perion.aegea.com.br:7001/analytics/res/s_blafp/viewui/pivot/sort_plc.png">
          <a:extLst>
            <a:ext uri="{FF2B5EF4-FFF2-40B4-BE49-F238E27FC236}">
              <a16:creationId xmlns:a16="http://schemas.microsoft.com/office/drawing/2014/main" id="{F28CBCC8-A03B-4774-BFE5-74C22D5023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3460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5</xdr:row>
      <xdr:rowOff>114300</xdr:rowOff>
    </xdr:from>
    <xdr:ext cx="104775" cy="101600"/>
    <xdr:pic>
      <xdr:nvPicPr>
        <xdr:cNvPr id="7269" name="Imagem 72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5F0ACA-F2F0-4A0A-B78A-0755E65A78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9175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5</xdr:row>
      <xdr:rowOff>114300</xdr:rowOff>
    </xdr:from>
    <xdr:ext cx="104775" cy="101600"/>
    <xdr:pic>
      <xdr:nvPicPr>
        <xdr:cNvPr id="7270" name="Imagem 72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446D6E-1F08-49F8-AEA8-28AB270F25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9175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271" name="Imagem 72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1575A2-2A5D-470F-B7C5-6439883A4B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272" name="Imagem 72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A04EEC-93A0-41A0-96F2-5F5BCFF83D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273" name="Imagem 72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51426E-C596-4036-8167-BB286EC117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274" name="Imagem 72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F39F2C-9352-4538-ABF3-D368141C1B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275" name="Imagem 72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8EE2C7-0CE4-4CD8-B314-D45DBED62D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276" name="Imagem 72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7F3DDA-E213-4B6B-9641-C826F9538D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277" name="Imagem 72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6D9157-8C43-4F62-A748-64BE91112A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278" name="Imagem 72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A213B5-ACF6-496E-8DB2-C710A52EE7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279" name="Imagem 72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9B0DA0-90FC-47D9-A9AD-705EE1AB9D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280" name="Imagem 72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8ED5F3-A381-4886-9FC6-44919036CA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281" name="Imagem 72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536DAE-6415-4344-8882-8610C2998F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282" name="Imagem 72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8EE234-7DBA-43DF-A177-943D3902CB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283" name="Imagem 72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EE2A1F-B475-488B-BAC5-1F9478671D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284" name="Imagem 72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0E6CCA-AFD1-4A4E-860A-8C44AD36AA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285" name="Imagem 72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FDBD96-B8B5-4629-B50C-B2CCA8579E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286" name="Imagem 72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306157-FF21-4529-BD7C-1A62B582DC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287" name="Imagem 72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B73945-DA31-4C0F-9C9B-30571675DF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288" name="Imagem 72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82823D-9924-4A98-8477-02A027A537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289" name="Imagem 72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37EB39-A705-412C-A02D-E375D9D696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290" name="Imagem 72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CECBF0-BD6C-4C25-BAFF-CAC5EA3D14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291" name="Imagem 72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F585FC-350A-4ED6-AE50-887411A9EA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292" name="Imagem 72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77E083-E086-4648-817E-6DCA7676F3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293" name="Imagem 72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95B273-6A75-493C-84CF-4906691BC0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294" name="Imagem 72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FB6ED4-2F3E-4366-94FE-E9C005D52B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295" name="Imagem 72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C7777D-B516-4B78-A087-2854F7101D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296" name="Imagem 72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6AB147-80F2-46C7-8120-2923E8D5B0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297" name="Imagem 72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8AF69A-09F7-43A3-B76A-C33F657073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298" name="Imagem 72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D4F87B-01B3-4875-8B14-AE6B3AB617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299" name="Imagem 72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AB6E2E-A06B-4E60-A660-4DBE680100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300" name="Imagem 72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59B414-6BC7-4CFC-826C-DB41BBBC26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301" name="Imagem 73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AD9DD4-C022-457F-B74E-FD0DCB8980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302" name="Imagem 73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BCCFDC-9CA0-4DEE-B61D-66C8075A79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303" name="Imagem 73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902782-7919-4F10-83AD-73BB9C187D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304" name="Imagem 73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E66648-7A45-4784-9C3A-F7760A5FAE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305" name="Imagem 73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0690CA-A8F3-453A-B707-1A66192B24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306" name="Imagem 73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C1D068-B650-4BE7-ADF1-0F50E78D1F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307" name="Imagem 73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E69921-D896-4D76-8CE9-3CE03C4B7D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308" name="Imagem 73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9DEE2C-C718-4644-AF27-97A6F4C6A9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309" name="Imagem 73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2175A8-646A-42E2-B3FE-92C0448CDD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310" name="Imagem 73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439EFF-1B43-4F82-A236-FFF6211248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311" name="Imagem 73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72328F-A4D6-4858-B546-8E5D249790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312" name="Imagem 73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5B1FA3-5851-4353-8D33-148743F312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313" name="Imagem 73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341304-02DE-4188-8395-187CFD48FD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314" name="Imagem 73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4BE5B6-4D80-4C11-89EE-0841AFB557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315" name="Imagem 73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0F2DC0-0D61-4B10-9840-5B2F16201C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316" name="Imagem 73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08E6E7-23F6-4A34-AA3E-BC038B3BC0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317" name="Imagem 73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C7F231-CFD1-4BD7-A3BD-94FEC2AE43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318" name="Imagem 73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B1C521-6F83-4B42-ABB4-2B5A7B9A1F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319" name="Imagem 73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DB1343-600A-43F2-96CB-6F357B2040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320" name="Imagem 73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6C597A-4527-4429-BF92-323646350A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321" name="Imagem 73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A10406-5F60-4672-9C5D-40A85DC541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322" name="Imagem 73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0E38F5-5C2D-4402-B8D2-16142DEF01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323" name="Imagem 73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B255E6-A768-48C7-BFAC-BDBF0A5454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324" name="Imagem 73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6C7496-2E6F-4B73-B5AF-F9E344D25C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325" name="Imagem 73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7EA011-A328-4674-B1CA-290DB34F30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326" name="Imagem 73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9211F1-CA55-4D67-A794-AE4E25E6D4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327" name="Imagem 73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E1E838-CEF4-478A-8F34-E006B058AC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328" name="Imagem 73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07867F-72FF-4464-A486-103F73AA78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329" name="Imagem 73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D7F303-A567-4B45-B41F-1E43CC5689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330" name="Imagem 73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DF5050-9B6D-49AB-90C2-B61E37E585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331" name="Imagem 73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D8EB4D-A78D-4731-9000-B8F9A66178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332" name="Imagem 73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F417D9-78B7-4C17-BA82-7A5CC802CB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333" name="Imagem 73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6EFA59-5D9A-44DE-A627-0133D9370E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334" name="Imagem 73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C3A226-C9AD-4F18-824E-8C61EB970F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335" name="Imagem 73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5D864C-F10E-4F76-84D4-C80B3B4482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336" name="Imagem 73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A5A23F-8E11-4D83-973D-A46BAD3C17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337" name="Imagem 73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9C9B61-634C-4C9A-9AF1-5364C536FE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338" name="Imagem 73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F4B16F-92FB-4204-8BF2-15EA1D6923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339" name="Imagem 73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071A09-9A9A-4F5A-BA32-8E462DBBFF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340" name="Imagem 73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AC17BE-8443-4F50-90E9-D40E75D86D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341" name="Imagem 73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B97AEA-9129-45B5-B389-B46439037E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342" name="Imagem 73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6E761E-2702-4570-83A8-251E65B290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343" name="Imagem 73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9FA58D-F875-4A31-AE87-B15E561934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344" name="Imagem 73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9D3CC1-B7F1-4B31-B156-B4977920D8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345" name="Imagem 73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1F8763-492F-42E6-94E7-723209C83A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346" name="Imagem 73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A4C64A-EC5B-47DB-800C-F7E446B29A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347" name="Imagem 73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C480AE-77D2-45B5-BEBD-115F9BC9DD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348" name="Imagem 73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263661-6587-4A04-8F5A-2F004992C2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349" name="Imagem 73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753414-D969-4A8B-9844-39A94F4758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350" name="Imagem 73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293608-2186-4BA3-9797-67B8AA770D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351" name="Imagem 73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BBD2F0-EA58-4EC4-84D2-D0F5AB22E4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352" name="Imagem 73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609628-EAB5-451E-B76A-893690B78B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353" name="Imagem 73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71CDFE-1D34-4F5E-A534-E6D814F87E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354" name="Imagem 73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F5F6C9-AC36-431F-A678-4C55B18A59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355" name="Imagem 73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527C45-2AD2-4C3F-8DA5-1803126C11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356" name="Imagem 73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C00B4A-FE5C-41D7-9C3F-60B0F131EB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357" name="Imagem 73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164DEC-E2CA-4EDD-A8DA-EB949C3463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358" name="Imagem 73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0D1AFD-F3BE-4B7F-8B9E-94028F8344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359" name="Imagem 73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4ABDA7-232B-4E98-8300-D4DB23AF95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360" name="Imagem 73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8AF961-D9FE-40C4-8159-1001C95676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361" name="Imagem 73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21083B-550F-448D-BC3B-CBC85F9B5F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362" name="Imagem 73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E37B57-037D-4F11-9D60-1AEA99AA7E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363" name="Imagem 73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1AA2AE-0718-4ACB-B79B-2956F87EFC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364" name="Imagem 73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B2AE8C-06D8-44E3-876D-69BD7E2A4E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365" name="Imagem 73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87322D-103C-4F03-9FF5-D20098E1AF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366" name="Imagem 73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9A5AA1-B596-4AAA-98AC-00DACAF0C2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367" name="Imagem 73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806D32-62B0-4592-A638-86DB01507A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368" name="Imagem 73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BD1FAE-2A33-4B22-BC74-FC22744909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369" name="Imagem 73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2B4C46-E54D-48D0-A00D-B48E6B9DF0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370" name="Imagem 73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D0BE2D-0D79-4CC0-8302-56E81198BE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371" name="Imagem 73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712308-B2A1-4F29-A331-241F0B3FBA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372" name="Imagem 73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BF5E61-5A54-41AF-AEBA-DFEC3B2D38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373" name="Imagem 73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DD2FAE-DA26-453A-81A2-8707E4C236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374" name="Imagem 73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F69A5E-5A36-4E28-BE35-944B48AC59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7</xdr:row>
      <xdr:rowOff>0</xdr:rowOff>
    </xdr:from>
    <xdr:ext cx="104775" cy="104775"/>
    <xdr:pic>
      <xdr:nvPicPr>
        <xdr:cNvPr id="7375" name="Imagem 73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29F6F5-447D-4374-A176-95A6AEA929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556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376" name="Imagem 73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9B354A-5E47-4CFA-B0F2-2B8443CCAA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377" name="Imagem 73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5CB16F-9D1C-4626-AD1D-97927CCAC0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378" name="Imagem 73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706A7A-5975-417D-B42A-EA8E64702B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379" name="Imagem 73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830FD0-D7A2-4E52-AC3C-C43C0EB46C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380" name="Imagem 73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E09DE6-B4EB-410D-9A5F-E2997E87DA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381" name="Imagem 73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0D2134-6E75-4583-A8B4-806AE2B1A5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7</xdr:row>
      <xdr:rowOff>0</xdr:rowOff>
    </xdr:from>
    <xdr:ext cx="104775" cy="104775"/>
    <xdr:pic>
      <xdr:nvPicPr>
        <xdr:cNvPr id="7382" name="Imagem 73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4CAC4E-12BC-4C0D-AEDB-7B78C2860F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556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7</xdr:row>
      <xdr:rowOff>0</xdr:rowOff>
    </xdr:from>
    <xdr:ext cx="104775" cy="104775"/>
    <xdr:pic>
      <xdr:nvPicPr>
        <xdr:cNvPr id="7383" name="Imagem 73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5E64BF-8B77-4880-9E38-2225C657ED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556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384" name="Imagem 73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617510-3B3F-4B1C-B941-3F3D16028D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385" name="Imagem 73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6B9844-C531-455C-8D6E-80D46C4D8B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386" name="Imagem 73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819C0A-B0DE-4A59-A710-20B953D156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387" name="Imagem 73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F92DDE-03F1-476B-B8AC-2BA1999516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388" name="Imagem 73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3079F8-721C-4B45-8C30-1BF311382F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389" name="Imagem 73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75CA7E-76FB-4516-8704-765159B25D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390" name="Imagem 73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677D5B-0744-4C91-9C50-3BD03BFB55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391" name="Imagem 73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1781FF-B6EE-49EE-9AC8-FE059B45BA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392" name="Imagem 73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D5289F-2C9E-40A3-9752-AE487FB26D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393" name="Imagem 73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675C24-A612-4014-B731-48D6C86C4F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394" name="Imagem 73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B99596-2A99-454D-80D3-A19830491E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395" name="Imagem 73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572933-BFF9-48C7-A6BD-92125D0373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396" name="Imagem 73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786334-ED3D-454D-AE3E-746DBC134E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397" name="Imagem 73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89C0DA-E3B8-496D-AA1C-3EC6EE3A72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398" name="Imagem 73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0D668C-4057-4F2C-8EF6-2927CD1534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399" name="Imagem 73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914B43-0D7E-4979-A24A-33CC31FF2F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400" name="Imagem 73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E6C0D9-3E8E-4DBD-9E77-B6E8172A4B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401" name="Imagem 74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29A557-20B9-4997-8983-3BD3B61DC5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402" name="Imagem 74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497D8D-6D2D-4115-B771-4B3417F775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403" name="Imagem 74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A7417B-423F-4D57-A4EB-E9254BF38F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404" name="Imagem 74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5974C4-DC50-4E73-BB3A-33544264CF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405" name="Imagem 74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B9BD07-259A-4184-BE22-3AB8E0CD97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406" name="Imagem 74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3910C7-D350-4A7C-89EB-CC50E5EC9D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407" name="Imagem 74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53CCC4-E606-4A7A-BC05-B9C169B2AA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408" name="Imagem 74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35F947-0C1E-43C2-A628-0D400DD3BD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409" name="Imagem 74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D3FA2A-B21B-40FF-B8F4-337B6C9E82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410" name="Imagem 74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633E01-2B6C-42FB-8E3A-FF40AD1F7A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411" name="Imagem 74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C395EC-A839-48B8-B451-D628E7CEC4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412" name="Imagem 74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5EA5C9-1BB2-42D7-8308-9AD5BF8B51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413" name="Imagem 74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93105B-9880-44D3-B9B9-763427C7B8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414" name="Imagem 74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BA527A-40E6-4C82-9AAD-7BA503929C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415" name="Imagem 74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EAFB90-5195-4061-8BE0-EF22AEAE34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416" name="Imagem 74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4B04A1-AD07-4A6F-BEA0-09E22691EE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417" name="Imagem 74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BC5EB5-61EE-48D0-A1B4-E29AC68E7B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418" name="Imagem 74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1207C8-9BD4-48BD-95C0-5DB2CB32A1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419" name="Imagem 74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CFB271-FCB2-49E0-A74E-17B4E34CB0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420" name="Imagem 74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978137-05CB-4313-A27E-1BA70EAA6B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421" name="Imagem 74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294CFA-D0E5-446C-9CC1-59D3FB5B11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422" name="Imagem 74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8759EF-8B34-40EE-8388-7EE1813BE3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423" name="Imagem 74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2B443E-1D75-4ECE-B35F-C64679AA86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424" name="Imagem 74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228991-FEFD-4FAD-AA75-106442BE69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425" name="Imagem 74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7A1FDD-CD8E-4E5A-9395-672407CAE6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426" name="Imagem 74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892ED6-8A78-4849-A4FA-9F4F7B13C1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427" name="Imagem 74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C586F1-83F2-4525-B6BC-29D0FEC34F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428" name="Imagem 74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718D49-377B-4550-A001-45AC454CE2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429" name="Imagem 74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A2BB6F-651B-4595-A72E-803B5EAE1A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430" name="Imagem 74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BE7756-D902-45ED-B779-FD0A6006BB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431" name="Imagem 74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0433D3-2BC6-47C6-ACCC-C56A0D9F22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432" name="Imagem 74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FA7A65-5210-47ED-B88C-1133430613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433" name="Imagem 74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048D28-E964-439D-9E26-4A55A7EB68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434" name="Imagem 74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811CF0-B177-49EA-905F-33B13DA8ED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435" name="Imagem 74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18886D-392B-42D3-BA3C-057B3149EC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436" name="Imagem 74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313788-53E4-414F-9145-2FA330E72B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437" name="Imagem 74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A699FB-AC1D-4684-A9A8-D2CC2B52FB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438" name="Imagem 74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BA4750-B9F3-4AA7-8613-CE27BA3670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439" name="Imagem 74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BF26F2-E1A8-4C5E-8AC2-122D1998C5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440" name="Imagem 74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CCAA9B-D695-4B0B-8BD8-807DC470EA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441" name="Imagem 74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649284-D705-48E7-BD00-9922E54836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7</xdr:row>
      <xdr:rowOff>0</xdr:rowOff>
    </xdr:from>
    <xdr:ext cx="104775" cy="104775"/>
    <xdr:pic>
      <xdr:nvPicPr>
        <xdr:cNvPr id="7442" name="Imagem 74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CF8195-6425-42AA-AF89-7CA98CCF63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556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7</xdr:row>
      <xdr:rowOff>0</xdr:rowOff>
    </xdr:from>
    <xdr:ext cx="104775" cy="104775"/>
    <xdr:pic>
      <xdr:nvPicPr>
        <xdr:cNvPr id="7443" name="Imagem 74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C3599B-AFD6-4122-8479-C04807B55E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556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444" name="Imagem 74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6B8119-A8FF-433A-9695-C64B8CAA75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445" name="Imagem 74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1D2C23-2B75-491C-9BFA-E4D3128297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7</xdr:row>
      <xdr:rowOff>0</xdr:rowOff>
    </xdr:from>
    <xdr:ext cx="104775" cy="104775"/>
    <xdr:pic>
      <xdr:nvPicPr>
        <xdr:cNvPr id="7446" name="Imagem 74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92D090-F16D-4051-969B-70962AF897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556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7</xdr:row>
      <xdr:rowOff>0</xdr:rowOff>
    </xdr:from>
    <xdr:ext cx="104775" cy="104775"/>
    <xdr:pic>
      <xdr:nvPicPr>
        <xdr:cNvPr id="7447" name="Imagem 74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AD3FF5-7DB7-4290-BEC5-C0DB91DD11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556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448" name="Imagem 74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2BEA74-C8AD-4165-8D58-1B8809C3C1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449" name="Imagem 74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5D3C88-CD3C-43DC-A7E3-352E353481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450" name="Imagem 74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A43E0F-FEFF-469E-A0DF-94287AFED3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451" name="Imagem 74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81DFC4-A812-42C2-8727-8EF282BAD5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452" name="Imagem 74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6C1A88-4DFE-4A45-9D06-61AC0A581D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453" name="Imagem 74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709959-6031-4C2A-997A-5AB2C17EF6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454" name="Imagem 74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0F4EC3-D472-48A5-AECA-09ED52DE62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455" name="Imagem 74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2F44E3-6DAC-4010-9D76-FB4B89F69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456" name="Imagem 74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C9D9FB-90BC-4391-BF8A-52167BCA65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457" name="Imagem 74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2027C7-A694-4244-84C0-F0C375F95B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458" name="Imagem 74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84471F-115D-4F86-8902-159A94D36E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459" name="Imagem 74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794001-249E-4A79-8CFB-6B5AEAE656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460" name="Imagem 74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BD34CE-1015-4275-9E58-6AECC3DF6E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461" name="Imagem 74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EC9575-ED8F-4FB0-9D00-F17CD66A39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462" name="Imagem 74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C0083F-21E6-4001-BB24-9E4AD219C2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463" name="Imagem 74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EC2B31-C8FD-488E-8C05-38BDEB15BE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464" name="Imagem 74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418F4D-5987-43DF-89F4-FBDDCA9FD6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465" name="Imagem 74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F9098C-454E-4926-ADA5-6B3C741005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7</xdr:row>
      <xdr:rowOff>0</xdr:rowOff>
    </xdr:from>
    <xdr:ext cx="104775" cy="104775"/>
    <xdr:pic>
      <xdr:nvPicPr>
        <xdr:cNvPr id="7466" name="Imagem 74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74D77D-7677-458B-B1AF-AA7AB61DE9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61125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296333</xdr:colOff>
      <xdr:row>67</xdr:row>
      <xdr:rowOff>0</xdr:rowOff>
    </xdr:from>
    <xdr:ext cx="104775" cy="104775"/>
    <xdr:pic>
      <xdr:nvPicPr>
        <xdr:cNvPr id="7467" name="Imagem 74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1A9D0D-79E4-43DA-8F20-B73C59F4A1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16158" y="15097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114300</xdr:rowOff>
    </xdr:from>
    <xdr:ext cx="104775" cy="101600"/>
    <xdr:pic>
      <xdr:nvPicPr>
        <xdr:cNvPr id="7468" name="Imagem 74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43FD72-27CA-4C05-A333-A1D4695819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93375" y="15028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6</xdr:row>
      <xdr:rowOff>114300</xdr:rowOff>
    </xdr:from>
    <xdr:ext cx="104775" cy="101600"/>
    <xdr:pic>
      <xdr:nvPicPr>
        <xdr:cNvPr id="7469" name="Imagem 74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0955F3-ED92-428E-94FC-DFDE823F05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93375" y="15028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7</xdr:row>
      <xdr:rowOff>114300</xdr:rowOff>
    </xdr:from>
    <xdr:ext cx="104775" cy="101600"/>
    <xdr:pic>
      <xdr:nvPicPr>
        <xdr:cNvPr id="7470" name="Imagem 74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206212-683C-484A-9E8A-39CA11C3A4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93375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7</xdr:row>
      <xdr:rowOff>114300</xdr:rowOff>
    </xdr:from>
    <xdr:ext cx="104775" cy="101600"/>
    <xdr:pic>
      <xdr:nvPicPr>
        <xdr:cNvPr id="7471" name="Imagem 74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756B7A-43E7-40D3-8809-534001C43F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93375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7</xdr:row>
      <xdr:rowOff>114300</xdr:rowOff>
    </xdr:from>
    <xdr:ext cx="104775" cy="101600"/>
    <xdr:pic>
      <xdr:nvPicPr>
        <xdr:cNvPr id="7472" name="Imagem 74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E86873-3F94-4603-AB01-C47200691F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93375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7</xdr:row>
      <xdr:rowOff>114300</xdr:rowOff>
    </xdr:from>
    <xdr:ext cx="104775" cy="101600"/>
    <xdr:pic>
      <xdr:nvPicPr>
        <xdr:cNvPr id="7473" name="Imagem 74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0F29D7-4592-4428-B99A-2BAEE26070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93375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8</xdr:row>
      <xdr:rowOff>114300</xdr:rowOff>
    </xdr:from>
    <xdr:ext cx="104775" cy="101600"/>
    <xdr:pic>
      <xdr:nvPicPr>
        <xdr:cNvPr id="7474" name="Imagem 74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2FB1C7-09A2-4755-9000-12AFE68A48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93375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8</xdr:row>
      <xdr:rowOff>114300</xdr:rowOff>
    </xdr:from>
    <xdr:ext cx="104775" cy="101600"/>
    <xdr:pic>
      <xdr:nvPicPr>
        <xdr:cNvPr id="7475" name="Imagem 74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046A06-CEEA-41AA-8C62-860FD355E4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93375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114300</xdr:rowOff>
    </xdr:from>
    <xdr:ext cx="104775" cy="101600"/>
    <xdr:pic>
      <xdr:nvPicPr>
        <xdr:cNvPr id="7476" name="Imagem 74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434E9A-CE1D-4AFD-9E9C-3F912084F7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09500" y="15028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114300</xdr:rowOff>
    </xdr:from>
    <xdr:ext cx="104775" cy="101600"/>
    <xdr:pic>
      <xdr:nvPicPr>
        <xdr:cNvPr id="7477" name="Imagem 74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6041C7-E4DC-43B3-811C-1D38A00969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09500" y="15028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7</xdr:row>
      <xdr:rowOff>114300</xdr:rowOff>
    </xdr:from>
    <xdr:ext cx="104775" cy="101600"/>
    <xdr:pic>
      <xdr:nvPicPr>
        <xdr:cNvPr id="7478" name="Imagem 74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7612F5-CF54-40D7-928E-A6C82A3F77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09500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7</xdr:row>
      <xdr:rowOff>114300</xdr:rowOff>
    </xdr:from>
    <xdr:ext cx="104775" cy="101600"/>
    <xdr:pic>
      <xdr:nvPicPr>
        <xdr:cNvPr id="7479" name="Imagem 74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5F6687-0586-4738-B43F-501CD948CD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09500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7</xdr:row>
      <xdr:rowOff>114300</xdr:rowOff>
    </xdr:from>
    <xdr:ext cx="104775" cy="101600"/>
    <xdr:pic>
      <xdr:nvPicPr>
        <xdr:cNvPr id="7480" name="Imagem 74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6A41B3-8665-45B4-B9B0-26FAEF25E2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09500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7</xdr:row>
      <xdr:rowOff>114300</xdr:rowOff>
    </xdr:from>
    <xdr:ext cx="104775" cy="101600"/>
    <xdr:pic>
      <xdr:nvPicPr>
        <xdr:cNvPr id="7481" name="Imagem 74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7E05F5-B700-476A-B47C-7E5CDC46BA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09500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8</xdr:row>
      <xdr:rowOff>114300</xdr:rowOff>
    </xdr:from>
    <xdr:ext cx="104775" cy="101600"/>
    <xdr:pic>
      <xdr:nvPicPr>
        <xdr:cNvPr id="7482" name="Imagem 74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A8E77C-C1A0-4E79-9678-2B4508FC19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09500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8</xdr:row>
      <xdr:rowOff>114300</xdr:rowOff>
    </xdr:from>
    <xdr:ext cx="104775" cy="101600"/>
    <xdr:pic>
      <xdr:nvPicPr>
        <xdr:cNvPr id="7483" name="Imagem 74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7AA5E6-55C7-48FD-8903-B2D223FC24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09500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114300</xdr:rowOff>
    </xdr:from>
    <xdr:ext cx="104775" cy="101600"/>
    <xdr:pic>
      <xdr:nvPicPr>
        <xdr:cNvPr id="7484" name="Imagem 74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8EC58F-C3D4-4EEB-B83A-3C064547DA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09500" y="15028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6</xdr:row>
      <xdr:rowOff>114300</xdr:rowOff>
    </xdr:from>
    <xdr:ext cx="104775" cy="101600"/>
    <xdr:pic>
      <xdr:nvPicPr>
        <xdr:cNvPr id="7485" name="Imagem 74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A93509-6AB9-41D1-9F34-7B1BE8C411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09500" y="15028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7</xdr:row>
      <xdr:rowOff>114300</xdr:rowOff>
    </xdr:from>
    <xdr:ext cx="104775" cy="101600"/>
    <xdr:pic>
      <xdr:nvPicPr>
        <xdr:cNvPr id="7486" name="Imagem 74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9EE5B7-133E-4057-8113-5244C8CB7C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09500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7</xdr:row>
      <xdr:rowOff>114300</xdr:rowOff>
    </xdr:from>
    <xdr:ext cx="104775" cy="101600"/>
    <xdr:pic>
      <xdr:nvPicPr>
        <xdr:cNvPr id="7487" name="Imagem 74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A6103E-6AD1-4B1D-94FF-1215D13001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09500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114300</xdr:rowOff>
    </xdr:from>
    <xdr:ext cx="104775" cy="101600"/>
    <xdr:pic>
      <xdr:nvPicPr>
        <xdr:cNvPr id="7488" name="Imagem 74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578FA7-5F70-49F8-8C66-D7331EDA17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32813" y="15028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114300</xdr:rowOff>
    </xdr:from>
    <xdr:ext cx="104775" cy="101600"/>
    <xdr:pic>
      <xdr:nvPicPr>
        <xdr:cNvPr id="7489" name="Imagem 74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25E241-90E1-4C94-8F75-EFB5366658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32813" y="15028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7</xdr:row>
      <xdr:rowOff>114300</xdr:rowOff>
    </xdr:from>
    <xdr:ext cx="104775" cy="101600"/>
    <xdr:pic>
      <xdr:nvPicPr>
        <xdr:cNvPr id="7490" name="Imagem 74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4A3992-DA3D-4DB1-944E-6244F918FE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32813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7</xdr:row>
      <xdr:rowOff>114300</xdr:rowOff>
    </xdr:from>
    <xdr:ext cx="104775" cy="101600"/>
    <xdr:pic>
      <xdr:nvPicPr>
        <xdr:cNvPr id="7491" name="Imagem 74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8BF486-CB58-4F15-A191-3F1FE47D81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32813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7</xdr:row>
      <xdr:rowOff>114300</xdr:rowOff>
    </xdr:from>
    <xdr:ext cx="104775" cy="101600"/>
    <xdr:pic>
      <xdr:nvPicPr>
        <xdr:cNvPr id="7492" name="Imagem 74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7376EB-7794-4108-9974-75A065496D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32813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7</xdr:row>
      <xdr:rowOff>114300</xdr:rowOff>
    </xdr:from>
    <xdr:ext cx="104775" cy="101600"/>
    <xdr:pic>
      <xdr:nvPicPr>
        <xdr:cNvPr id="7493" name="Imagem 74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CA76DA-B712-4F69-B929-6CF1BE0273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32813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8</xdr:row>
      <xdr:rowOff>114300</xdr:rowOff>
    </xdr:from>
    <xdr:ext cx="104775" cy="101600"/>
    <xdr:pic>
      <xdr:nvPicPr>
        <xdr:cNvPr id="7494" name="Imagem 74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E5DC91-9804-4BF3-A679-F644071987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32813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8</xdr:row>
      <xdr:rowOff>114300</xdr:rowOff>
    </xdr:from>
    <xdr:ext cx="104775" cy="101600"/>
    <xdr:pic>
      <xdr:nvPicPr>
        <xdr:cNvPr id="7495" name="Imagem 74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F6FD18-29C3-4B58-AEF5-E86D6409B6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32813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114300</xdr:rowOff>
    </xdr:from>
    <xdr:ext cx="104775" cy="101600"/>
    <xdr:pic>
      <xdr:nvPicPr>
        <xdr:cNvPr id="7496" name="Imagem 74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18519A-5441-430B-891B-E04CD23B22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32813" y="15028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114300</xdr:rowOff>
    </xdr:from>
    <xdr:ext cx="104775" cy="101600"/>
    <xdr:pic>
      <xdr:nvPicPr>
        <xdr:cNvPr id="7497" name="Imagem 74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56A6E3-E7B1-4FF8-A10C-E1C82B4ECE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32813" y="15028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7</xdr:row>
      <xdr:rowOff>114300</xdr:rowOff>
    </xdr:from>
    <xdr:ext cx="104775" cy="101600"/>
    <xdr:pic>
      <xdr:nvPicPr>
        <xdr:cNvPr id="7498" name="Imagem 74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E22B7A-34F3-4DA0-A0E1-351A1A521B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32813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7</xdr:row>
      <xdr:rowOff>114300</xdr:rowOff>
    </xdr:from>
    <xdr:ext cx="104775" cy="101600"/>
    <xdr:pic>
      <xdr:nvPicPr>
        <xdr:cNvPr id="7499" name="Imagem 74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F65BDB-E243-4465-A6E1-904DFBBDB1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32813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114300</xdr:rowOff>
    </xdr:from>
    <xdr:ext cx="104775" cy="101600"/>
    <xdr:pic>
      <xdr:nvPicPr>
        <xdr:cNvPr id="7500" name="Imagem 74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3F9C17-A6B3-46D8-8106-163B9A6AAC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32813" y="15028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114300</xdr:rowOff>
    </xdr:from>
    <xdr:ext cx="104775" cy="101600"/>
    <xdr:pic>
      <xdr:nvPicPr>
        <xdr:cNvPr id="7501" name="Imagem 75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6DF7DA-836B-4931-BAD5-DD645ACB40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32813" y="15028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7</xdr:row>
      <xdr:rowOff>114300</xdr:rowOff>
    </xdr:from>
    <xdr:ext cx="104775" cy="101600"/>
    <xdr:pic>
      <xdr:nvPicPr>
        <xdr:cNvPr id="7502" name="Imagem 75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578102-774F-406D-A6D6-9A9533FB5F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32813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7</xdr:row>
      <xdr:rowOff>114300</xdr:rowOff>
    </xdr:from>
    <xdr:ext cx="104775" cy="101600"/>
    <xdr:pic>
      <xdr:nvPicPr>
        <xdr:cNvPr id="7503" name="Imagem 75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732AD8-EED2-45CB-8072-4B9911E4DA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32813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7</xdr:row>
      <xdr:rowOff>114300</xdr:rowOff>
    </xdr:from>
    <xdr:ext cx="104775" cy="101600"/>
    <xdr:pic>
      <xdr:nvPicPr>
        <xdr:cNvPr id="7504" name="Imagem 75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E15CDC-1A18-4D34-8BBA-0EB58F8AE4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32813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7</xdr:row>
      <xdr:rowOff>114300</xdr:rowOff>
    </xdr:from>
    <xdr:ext cx="104775" cy="101600"/>
    <xdr:pic>
      <xdr:nvPicPr>
        <xdr:cNvPr id="7505" name="Imagem 75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F79E21-5BC1-472C-9A15-D209B5415F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32813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8</xdr:row>
      <xdr:rowOff>114300</xdr:rowOff>
    </xdr:from>
    <xdr:ext cx="104775" cy="101600"/>
    <xdr:pic>
      <xdr:nvPicPr>
        <xdr:cNvPr id="7506" name="Imagem 75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A3FB6E-2DCD-4FD3-A59C-645332432E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32813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8</xdr:row>
      <xdr:rowOff>114300</xdr:rowOff>
    </xdr:from>
    <xdr:ext cx="104775" cy="101600"/>
    <xdr:pic>
      <xdr:nvPicPr>
        <xdr:cNvPr id="7507" name="Imagem 75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ED4E45-A248-412D-A497-53D9E9F3A2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32813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114300</xdr:rowOff>
    </xdr:from>
    <xdr:ext cx="104775" cy="101600"/>
    <xdr:pic>
      <xdr:nvPicPr>
        <xdr:cNvPr id="7508" name="Imagem 75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8437FB-2727-4A26-BCDF-C9B16E32AF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32813" y="15028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114300</xdr:rowOff>
    </xdr:from>
    <xdr:ext cx="104775" cy="101600"/>
    <xdr:pic>
      <xdr:nvPicPr>
        <xdr:cNvPr id="7509" name="Imagem 75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96AFAC-D5F4-4D87-B4C7-CF179E5D5C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32813" y="15028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7</xdr:row>
      <xdr:rowOff>114300</xdr:rowOff>
    </xdr:from>
    <xdr:ext cx="104775" cy="101600"/>
    <xdr:pic>
      <xdr:nvPicPr>
        <xdr:cNvPr id="7510" name="Imagem 75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53A264-1764-4B1F-9AC0-BD9E64E1BF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32813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7</xdr:row>
      <xdr:rowOff>114300</xdr:rowOff>
    </xdr:from>
    <xdr:ext cx="104775" cy="101600"/>
    <xdr:pic>
      <xdr:nvPicPr>
        <xdr:cNvPr id="7511" name="Imagem 75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8E8ACC-253F-418C-B82E-A72A825CAF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32813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114300</xdr:rowOff>
    </xdr:from>
    <xdr:ext cx="104775" cy="101600"/>
    <xdr:pic>
      <xdr:nvPicPr>
        <xdr:cNvPr id="7512" name="Imagem 75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C2708B-AF69-478F-BD47-D19645BD55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65063" y="15028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114300</xdr:rowOff>
    </xdr:from>
    <xdr:ext cx="104775" cy="101600"/>
    <xdr:pic>
      <xdr:nvPicPr>
        <xdr:cNvPr id="7513" name="Imagem 75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E73161-6487-4FC5-B7DA-4CD1A8E660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65063" y="15028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7</xdr:row>
      <xdr:rowOff>114300</xdr:rowOff>
    </xdr:from>
    <xdr:ext cx="104775" cy="101600"/>
    <xdr:pic>
      <xdr:nvPicPr>
        <xdr:cNvPr id="7514" name="Imagem 75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912BAF-386E-4CF4-B79F-51082BD550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65063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7</xdr:row>
      <xdr:rowOff>114300</xdr:rowOff>
    </xdr:from>
    <xdr:ext cx="104775" cy="101600"/>
    <xdr:pic>
      <xdr:nvPicPr>
        <xdr:cNvPr id="7515" name="Imagem 75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DDC180-BD91-469C-A2F0-08670A4EB7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65063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7</xdr:row>
      <xdr:rowOff>114300</xdr:rowOff>
    </xdr:from>
    <xdr:ext cx="104775" cy="101600"/>
    <xdr:pic>
      <xdr:nvPicPr>
        <xdr:cNvPr id="7516" name="Imagem 75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4173F8-9B4A-440E-85FA-448889D414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65063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7</xdr:row>
      <xdr:rowOff>114300</xdr:rowOff>
    </xdr:from>
    <xdr:ext cx="104775" cy="101600"/>
    <xdr:pic>
      <xdr:nvPicPr>
        <xdr:cNvPr id="7517" name="Imagem 75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17961C-CA81-490B-B47F-E4AA54FE13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65063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8</xdr:row>
      <xdr:rowOff>114300</xdr:rowOff>
    </xdr:from>
    <xdr:ext cx="104775" cy="101600"/>
    <xdr:pic>
      <xdr:nvPicPr>
        <xdr:cNvPr id="7518" name="Imagem 75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6AA7AB-C7C6-49B6-ABC3-580491DE17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65063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8</xdr:row>
      <xdr:rowOff>114300</xdr:rowOff>
    </xdr:from>
    <xdr:ext cx="104775" cy="101600"/>
    <xdr:pic>
      <xdr:nvPicPr>
        <xdr:cNvPr id="7519" name="Imagem 75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56156C-4670-421A-963F-D428231DC3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65063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114300</xdr:rowOff>
    </xdr:from>
    <xdr:ext cx="104775" cy="101600"/>
    <xdr:pic>
      <xdr:nvPicPr>
        <xdr:cNvPr id="7520" name="Imagem 75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BADF3C-1387-43D8-97ED-9B3F2EE017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65063" y="15028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6</xdr:row>
      <xdr:rowOff>114300</xdr:rowOff>
    </xdr:from>
    <xdr:ext cx="104775" cy="101600"/>
    <xdr:pic>
      <xdr:nvPicPr>
        <xdr:cNvPr id="7521" name="Imagem 75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E380F7-D971-4F4F-B950-94585DBA9E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65063" y="15028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7</xdr:row>
      <xdr:rowOff>114300</xdr:rowOff>
    </xdr:from>
    <xdr:ext cx="104775" cy="101600"/>
    <xdr:pic>
      <xdr:nvPicPr>
        <xdr:cNvPr id="7522" name="Imagem 75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80C744-F761-43D0-8531-CEA9272384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65063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7</xdr:row>
      <xdr:rowOff>114300</xdr:rowOff>
    </xdr:from>
    <xdr:ext cx="104775" cy="101600"/>
    <xdr:pic>
      <xdr:nvPicPr>
        <xdr:cNvPr id="7523" name="Imagem 75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63A287-E6AC-4D8E-BF5D-1B848E2C21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65063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114300</xdr:rowOff>
    </xdr:from>
    <xdr:ext cx="104775" cy="101600"/>
    <xdr:pic>
      <xdr:nvPicPr>
        <xdr:cNvPr id="7524" name="Imagem 75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E68AF5-7077-48C0-869F-1AE9A848AC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4500" y="15028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114300</xdr:rowOff>
    </xdr:from>
    <xdr:ext cx="104775" cy="101600"/>
    <xdr:pic>
      <xdr:nvPicPr>
        <xdr:cNvPr id="7525" name="Imagem 75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7BB811-2FF0-4635-BA9F-1DF000991D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4500" y="15028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7</xdr:row>
      <xdr:rowOff>114300</xdr:rowOff>
    </xdr:from>
    <xdr:ext cx="104775" cy="101600"/>
    <xdr:pic>
      <xdr:nvPicPr>
        <xdr:cNvPr id="7526" name="Imagem 75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EE4188-DB62-48DB-BCE6-FCA067B39B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4500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7</xdr:row>
      <xdr:rowOff>114300</xdr:rowOff>
    </xdr:from>
    <xdr:ext cx="104775" cy="101600"/>
    <xdr:pic>
      <xdr:nvPicPr>
        <xdr:cNvPr id="7527" name="Imagem 75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FC7873-1786-42AB-8CF2-756598B5E3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4500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7</xdr:row>
      <xdr:rowOff>114300</xdr:rowOff>
    </xdr:from>
    <xdr:ext cx="104775" cy="101600"/>
    <xdr:pic>
      <xdr:nvPicPr>
        <xdr:cNvPr id="7528" name="Imagem 75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6DECF2-3BBF-40E4-BFAE-5463E83285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4500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7</xdr:row>
      <xdr:rowOff>114300</xdr:rowOff>
    </xdr:from>
    <xdr:ext cx="104775" cy="101600"/>
    <xdr:pic>
      <xdr:nvPicPr>
        <xdr:cNvPr id="7529" name="Imagem 75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C2F6AD-BD31-4476-87FF-5CF03A4273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4500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8</xdr:row>
      <xdr:rowOff>114300</xdr:rowOff>
    </xdr:from>
    <xdr:ext cx="104775" cy="101600"/>
    <xdr:pic>
      <xdr:nvPicPr>
        <xdr:cNvPr id="7530" name="Imagem 75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9BA3B3-D4A9-4E7E-B331-93A8FAC239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4500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8</xdr:row>
      <xdr:rowOff>114300</xdr:rowOff>
    </xdr:from>
    <xdr:ext cx="104775" cy="101600"/>
    <xdr:pic>
      <xdr:nvPicPr>
        <xdr:cNvPr id="7531" name="Imagem 75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94F725-497F-4B74-8D27-3E0BF37B50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4500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114300</xdr:rowOff>
    </xdr:from>
    <xdr:ext cx="104775" cy="101600"/>
    <xdr:pic>
      <xdr:nvPicPr>
        <xdr:cNvPr id="7532" name="Imagem 75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0FB16E-548F-481E-893D-11B40D152E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4500" y="15028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6</xdr:row>
      <xdr:rowOff>114300</xdr:rowOff>
    </xdr:from>
    <xdr:ext cx="104775" cy="101600"/>
    <xdr:pic>
      <xdr:nvPicPr>
        <xdr:cNvPr id="7533" name="Imagem 75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429C39-87FC-4D68-8457-18635A18BB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4500" y="15028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7</xdr:row>
      <xdr:rowOff>114300</xdr:rowOff>
    </xdr:from>
    <xdr:ext cx="104775" cy="101600"/>
    <xdr:pic>
      <xdr:nvPicPr>
        <xdr:cNvPr id="7534" name="Imagem 75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446FD8-5B3C-4ABD-8594-54087F12A9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4500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7</xdr:row>
      <xdr:rowOff>114300</xdr:rowOff>
    </xdr:from>
    <xdr:ext cx="104775" cy="101600"/>
    <xdr:pic>
      <xdr:nvPicPr>
        <xdr:cNvPr id="7535" name="Imagem 75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FE5ABB-69A5-4562-B819-9EA8B6CFFB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14500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114300</xdr:rowOff>
    </xdr:from>
    <xdr:ext cx="104775" cy="101600"/>
    <xdr:pic>
      <xdr:nvPicPr>
        <xdr:cNvPr id="7536" name="Imagem 75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A5EEED-3FB6-4C8B-9047-8A1917A090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70063" y="15028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114300</xdr:rowOff>
    </xdr:from>
    <xdr:ext cx="104775" cy="101600"/>
    <xdr:pic>
      <xdr:nvPicPr>
        <xdr:cNvPr id="7537" name="Imagem 75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5CF4F9-8854-476B-8EE4-CB23AA07FA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70063" y="15028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7</xdr:row>
      <xdr:rowOff>114300</xdr:rowOff>
    </xdr:from>
    <xdr:ext cx="104775" cy="101600"/>
    <xdr:pic>
      <xdr:nvPicPr>
        <xdr:cNvPr id="7538" name="Imagem 75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685BF8-123E-4ED7-941A-F77AA61259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70063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7</xdr:row>
      <xdr:rowOff>114300</xdr:rowOff>
    </xdr:from>
    <xdr:ext cx="104775" cy="101600"/>
    <xdr:pic>
      <xdr:nvPicPr>
        <xdr:cNvPr id="7539" name="Imagem 75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5395FE-F21A-4EF5-9203-7826AD98F8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70063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7</xdr:row>
      <xdr:rowOff>114300</xdr:rowOff>
    </xdr:from>
    <xdr:ext cx="104775" cy="101600"/>
    <xdr:pic>
      <xdr:nvPicPr>
        <xdr:cNvPr id="7540" name="Imagem 75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A2322D-1CD2-49BC-B7EE-89CA4821B1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70063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7</xdr:row>
      <xdr:rowOff>114300</xdr:rowOff>
    </xdr:from>
    <xdr:ext cx="104775" cy="101600"/>
    <xdr:pic>
      <xdr:nvPicPr>
        <xdr:cNvPr id="7541" name="Imagem 75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04730D-A59F-4943-AA9F-2666F276AD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70063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8</xdr:row>
      <xdr:rowOff>114300</xdr:rowOff>
    </xdr:from>
    <xdr:ext cx="104775" cy="101600"/>
    <xdr:pic>
      <xdr:nvPicPr>
        <xdr:cNvPr id="7542" name="Imagem 75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FB1B81-7D9C-4A0B-AC06-0BB7E10492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70063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8</xdr:row>
      <xdr:rowOff>114300</xdr:rowOff>
    </xdr:from>
    <xdr:ext cx="104775" cy="101600"/>
    <xdr:pic>
      <xdr:nvPicPr>
        <xdr:cNvPr id="7543" name="Imagem 75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BB62F3-EEF1-49AF-A6B5-896D4A6484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70063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114300</xdr:rowOff>
    </xdr:from>
    <xdr:ext cx="104775" cy="101600"/>
    <xdr:pic>
      <xdr:nvPicPr>
        <xdr:cNvPr id="7544" name="Imagem 75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C4A628-6CD0-428B-B900-34CDB86949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70063" y="15028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6</xdr:row>
      <xdr:rowOff>114300</xdr:rowOff>
    </xdr:from>
    <xdr:ext cx="104775" cy="101600"/>
    <xdr:pic>
      <xdr:nvPicPr>
        <xdr:cNvPr id="7545" name="Imagem 75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6BF549-8231-40B9-8231-6F9EBAE43C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70063" y="15028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7</xdr:row>
      <xdr:rowOff>114300</xdr:rowOff>
    </xdr:from>
    <xdr:ext cx="104775" cy="101600"/>
    <xdr:pic>
      <xdr:nvPicPr>
        <xdr:cNvPr id="7546" name="Imagem 75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363020-D42E-4378-B7EC-07706D005B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70063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7</xdr:row>
      <xdr:rowOff>114300</xdr:rowOff>
    </xdr:from>
    <xdr:ext cx="104775" cy="101600"/>
    <xdr:pic>
      <xdr:nvPicPr>
        <xdr:cNvPr id="7547" name="Imagem 75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D595BA-3EA8-4394-86E6-64356169A0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470063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114300</xdr:rowOff>
    </xdr:from>
    <xdr:ext cx="104775" cy="101600"/>
    <xdr:pic>
      <xdr:nvPicPr>
        <xdr:cNvPr id="7548" name="Imagem 75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2C6CBF-375C-4AF6-9EBC-B55CDEBA7E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486188" y="15028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114300</xdr:rowOff>
    </xdr:from>
    <xdr:ext cx="104775" cy="101600"/>
    <xdr:pic>
      <xdr:nvPicPr>
        <xdr:cNvPr id="7549" name="Imagem 75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73330E-EFA5-473E-978B-D23B63D1BD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486188" y="15028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7</xdr:row>
      <xdr:rowOff>114300</xdr:rowOff>
    </xdr:from>
    <xdr:ext cx="104775" cy="101600"/>
    <xdr:pic>
      <xdr:nvPicPr>
        <xdr:cNvPr id="7550" name="Imagem 75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6B5B4D-7031-40B4-8993-FFF05B7FFE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486188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7</xdr:row>
      <xdr:rowOff>114300</xdr:rowOff>
    </xdr:from>
    <xdr:ext cx="104775" cy="101600"/>
    <xdr:pic>
      <xdr:nvPicPr>
        <xdr:cNvPr id="7551" name="Imagem 75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EC9CAA-F4C7-46AE-87AB-3741E3B744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486188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7</xdr:row>
      <xdr:rowOff>114300</xdr:rowOff>
    </xdr:from>
    <xdr:ext cx="104775" cy="101600"/>
    <xdr:pic>
      <xdr:nvPicPr>
        <xdr:cNvPr id="7552" name="Imagem 75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B49388-966C-4E02-829B-E26A609158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486188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7</xdr:row>
      <xdr:rowOff>114300</xdr:rowOff>
    </xdr:from>
    <xdr:ext cx="104775" cy="101600"/>
    <xdr:pic>
      <xdr:nvPicPr>
        <xdr:cNvPr id="7553" name="Imagem 75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FE08A4-35CE-405D-8476-5AF9E97EDF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486188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8</xdr:row>
      <xdr:rowOff>114300</xdr:rowOff>
    </xdr:from>
    <xdr:ext cx="104775" cy="101600"/>
    <xdr:pic>
      <xdr:nvPicPr>
        <xdr:cNvPr id="7554" name="Imagem 75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94A237-BA8D-4E85-8C0A-31A3962745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486188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8</xdr:row>
      <xdr:rowOff>114300</xdr:rowOff>
    </xdr:from>
    <xdr:ext cx="104775" cy="101600"/>
    <xdr:pic>
      <xdr:nvPicPr>
        <xdr:cNvPr id="7555" name="Imagem 75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24BF18-ACF5-4A0B-A282-181084A7CC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486188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114300</xdr:rowOff>
    </xdr:from>
    <xdr:ext cx="104775" cy="101600"/>
    <xdr:pic>
      <xdr:nvPicPr>
        <xdr:cNvPr id="7556" name="Imagem 75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A4644E-398C-437B-B6DB-83E20FB8B2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486188" y="15028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6</xdr:row>
      <xdr:rowOff>114300</xdr:rowOff>
    </xdr:from>
    <xdr:ext cx="104775" cy="101600"/>
    <xdr:pic>
      <xdr:nvPicPr>
        <xdr:cNvPr id="7557" name="Imagem 75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C5FF9E-EF73-4C25-A8DD-95216EE2A4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486188" y="15028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7</xdr:row>
      <xdr:rowOff>114300</xdr:rowOff>
    </xdr:from>
    <xdr:ext cx="104775" cy="101600"/>
    <xdr:pic>
      <xdr:nvPicPr>
        <xdr:cNvPr id="7558" name="Imagem 75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DBC631-31CE-4EDA-B4C6-258AD0ED17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486188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7</xdr:row>
      <xdr:rowOff>114300</xdr:rowOff>
    </xdr:from>
    <xdr:ext cx="104775" cy="101600"/>
    <xdr:pic>
      <xdr:nvPicPr>
        <xdr:cNvPr id="7559" name="Imagem 75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6C5C47-C0F0-4010-A602-F33F8482C5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486188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114300</xdr:rowOff>
    </xdr:from>
    <xdr:ext cx="104775" cy="101600"/>
    <xdr:pic>
      <xdr:nvPicPr>
        <xdr:cNvPr id="7560" name="Imagem 75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616B7F-1CE9-4682-BFFE-342C42A91D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41750" y="15028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114300</xdr:rowOff>
    </xdr:from>
    <xdr:ext cx="104775" cy="101600"/>
    <xdr:pic>
      <xdr:nvPicPr>
        <xdr:cNvPr id="7561" name="Imagem 75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48035F-A558-4CA6-99B1-D5C339C525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41750" y="15028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7</xdr:row>
      <xdr:rowOff>114300</xdr:rowOff>
    </xdr:from>
    <xdr:ext cx="104775" cy="101600"/>
    <xdr:pic>
      <xdr:nvPicPr>
        <xdr:cNvPr id="7562" name="Imagem 75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A7A79D-A306-4E6E-8CAE-0CA972232A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41750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7</xdr:row>
      <xdr:rowOff>114300</xdr:rowOff>
    </xdr:from>
    <xdr:ext cx="104775" cy="101600"/>
    <xdr:pic>
      <xdr:nvPicPr>
        <xdr:cNvPr id="7563" name="Imagem 75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C5B9AF-4B4D-4807-AFB6-0F833F43BB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41750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7</xdr:row>
      <xdr:rowOff>114300</xdr:rowOff>
    </xdr:from>
    <xdr:ext cx="104775" cy="101600"/>
    <xdr:pic>
      <xdr:nvPicPr>
        <xdr:cNvPr id="7564" name="Imagem 75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B5CBE4-FA8B-4455-AAB4-33CFE4E1FA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41750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7</xdr:row>
      <xdr:rowOff>114300</xdr:rowOff>
    </xdr:from>
    <xdr:ext cx="104775" cy="101600"/>
    <xdr:pic>
      <xdr:nvPicPr>
        <xdr:cNvPr id="7565" name="Imagem 75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73B758-906D-4BAA-9D81-D5706A2B40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41750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8</xdr:row>
      <xdr:rowOff>114300</xdr:rowOff>
    </xdr:from>
    <xdr:ext cx="104775" cy="101600"/>
    <xdr:pic>
      <xdr:nvPicPr>
        <xdr:cNvPr id="7566" name="Imagem 75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844ECB-3021-4FEA-A6C9-B8418B0503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41750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8</xdr:row>
      <xdr:rowOff>114300</xdr:rowOff>
    </xdr:from>
    <xdr:ext cx="104775" cy="101600"/>
    <xdr:pic>
      <xdr:nvPicPr>
        <xdr:cNvPr id="7567" name="Imagem 75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61F1FD-DBFE-4598-B4CF-78D1A33BFE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41750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114300</xdr:rowOff>
    </xdr:from>
    <xdr:ext cx="104775" cy="101600"/>
    <xdr:pic>
      <xdr:nvPicPr>
        <xdr:cNvPr id="7568" name="Imagem 75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F59A61-0A30-4A57-BB76-FEB5D1C9AF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41750" y="15028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6</xdr:row>
      <xdr:rowOff>114300</xdr:rowOff>
    </xdr:from>
    <xdr:ext cx="104775" cy="101600"/>
    <xdr:pic>
      <xdr:nvPicPr>
        <xdr:cNvPr id="7569" name="Imagem 75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C33F6B-D1A7-4B47-B63D-1E87963DA7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41750" y="15028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7</xdr:row>
      <xdr:rowOff>114300</xdr:rowOff>
    </xdr:from>
    <xdr:ext cx="104775" cy="101600"/>
    <xdr:pic>
      <xdr:nvPicPr>
        <xdr:cNvPr id="7570" name="Imagem 75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E98E26-4793-4049-8E7E-45FE898F2A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41750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7</xdr:row>
      <xdr:rowOff>114300</xdr:rowOff>
    </xdr:from>
    <xdr:ext cx="104775" cy="101600"/>
    <xdr:pic>
      <xdr:nvPicPr>
        <xdr:cNvPr id="7571" name="Imagem 75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B71FA5-A707-44B6-9E2F-D6E7250D04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41750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7</xdr:row>
      <xdr:rowOff>114300</xdr:rowOff>
    </xdr:from>
    <xdr:ext cx="104775" cy="101600"/>
    <xdr:pic>
      <xdr:nvPicPr>
        <xdr:cNvPr id="7572" name="Imagem 75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2746FF-FC33-4901-B969-62A627FD2B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41750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7</xdr:row>
      <xdr:rowOff>114300</xdr:rowOff>
    </xdr:from>
    <xdr:ext cx="104775" cy="101600"/>
    <xdr:pic>
      <xdr:nvPicPr>
        <xdr:cNvPr id="7573" name="Imagem 75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D86B96-9CA1-4BE0-89AD-2897542C3C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41750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8</xdr:row>
      <xdr:rowOff>114300</xdr:rowOff>
    </xdr:from>
    <xdr:ext cx="104775" cy="101600"/>
    <xdr:pic>
      <xdr:nvPicPr>
        <xdr:cNvPr id="7574" name="Imagem 75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B68B02-685D-4A34-BB47-94A19C06F7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41750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8</xdr:row>
      <xdr:rowOff>114300</xdr:rowOff>
    </xdr:from>
    <xdr:ext cx="104775" cy="101600"/>
    <xdr:pic>
      <xdr:nvPicPr>
        <xdr:cNvPr id="7575" name="Imagem 75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79F33E-63F2-4E89-9C9C-C1B8108A72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41750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8</xdr:row>
      <xdr:rowOff>114300</xdr:rowOff>
    </xdr:from>
    <xdr:ext cx="104775" cy="101600"/>
    <xdr:pic>
      <xdr:nvPicPr>
        <xdr:cNvPr id="7576" name="Imagem 75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148E2C-59A3-4AA2-BD91-C1F52DE12E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41750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8</xdr:row>
      <xdr:rowOff>114300</xdr:rowOff>
    </xdr:from>
    <xdr:ext cx="104775" cy="101600"/>
    <xdr:pic>
      <xdr:nvPicPr>
        <xdr:cNvPr id="7577" name="Imagem 75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A1929E-620D-4A06-B02B-61CC270E96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41750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7</xdr:row>
      <xdr:rowOff>114300</xdr:rowOff>
    </xdr:from>
    <xdr:ext cx="104775" cy="101600"/>
    <xdr:pic>
      <xdr:nvPicPr>
        <xdr:cNvPr id="7578" name="Imagem 75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11538E-E5DF-4D9B-A8B7-852E68C108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41750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7</xdr:row>
      <xdr:rowOff>114300</xdr:rowOff>
    </xdr:from>
    <xdr:ext cx="104775" cy="101600"/>
    <xdr:pic>
      <xdr:nvPicPr>
        <xdr:cNvPr id="7579" name="Imagem 75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2A0F3E-0CB6-44ED-B6D1-025B0399E9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41750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8</xdr:row>
      <xdr:rowOff>114300</xdr:rowOff>
    </xdr:from>
    <xdr:ext cx="104775" cy="101600"/>
    <xdr:pic>
      <xdr:nvPicPr>
        <xdr:cNvPr id="7580" name="Imagem 75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6894ED-E6DC-4323-8AA4-0045870ECE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41750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8</xdr:row>
      <xdr:rowOff>114300</xdr:rowOff>
    </xdr:from>
    <xdr:ext cx="104775" cy="101600"/>
    <xdr:pic>
      <xdr:nvPicPr>
        <xdr:cNvPr id="7581" name="Imagem 75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366F5D-4CD1-48F8-8BC7-CF0FA3FD00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541750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114300</xdr:rowOff>
    </xdr:from>
    <xdr:ext cx="104775" cy="101600"/>
    <xdr:pic>
      <xdr:nvPicPr>
        <xdr:cNvPr id="7582" name="Imagem 75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58685E-8A9A-4866-8F1F-241F50BC22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91188" y="15028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114300</xdr:rowOff>
    </xdr:from>
    <xdr:ext cx="104775" cy="101600"/>
    <xdr:pic>
      <xdr:nvPicPr>
        <xdr:cNvPr id="7583" name="Imagem 75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4EF505-7CE6-4AE8-895D-DA7B45CED1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91188" y="15028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7</xdr:row>
      <xdr:rowOff>114300</xdr:rowOff>
    </xdr:from>
    <xdr:ext cx="104775" cy="101600"/>
    <xdr:pic>
      <xdr:nvPicPr>
        <xdr:cNvPr id="7584" name="Imagem 75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9B1EBF-CDB7-4F4A-A10A-7D9A0D3063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91188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7</xdr:row>
      <xdr:rowOff>114300</xdr:rowOff>
    </xdr:from>
    <xdr:ext cx="104775" cy="101600"/>
    <xdr:pic>
      <xdr:nvPicPr>
        <xdr:cNvPr id="7585" name="Imagem 75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D22F58-8A8D-4F07-85AA-7DB4198325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91188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7</xdr:row>
      <xdr:rowOff>114300</xdr:rowOff>
    </xdr:from>
    <xdr:ext cx="104775" cy="101600"/>
    <xdr:pic>
      <xdr:nvPicPr>
        <xdr:cNvPr id="7586" name="Imagem 75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B2FE6F-2894-4054-8F1F-6DC6FEACC0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91188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7</xdr:row>
      <xdr:rowOff>114300</xdr:rowOff>
    </xdr:from>
    <xdr:ext cx="104775" cy="101600"/>
    <xdr:pic>
      <xdr:nvPicPr>
        <xdr:cNvPr id="7587" name="Imagem 75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E49194-5BA4-428B-8C20-625E7E6953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91188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8</xdr:row>
      <xdr:rowOff>114300</xdr:rowOff>
    </xdr:from>
    <xdr:ext cx="104775" cy="101600"/>
    <xdr:pic>
      <xdr:nvPicPr>
        <xdr:cNvPr id="7588" name="Imagem 75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459320-DB44-493B-B103-40156660B5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91188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8</xdr:row>
      <xdr:rowOff>114300</xdr:rowOff>
    </xdr:from>
    <xdr:ext cx="104775" cy="101600"/>
    <xdr:pic>
      <xdr:nvPicPr>
        <xdr:cNvPr id="7589" name="Imagem 75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53302C-967D-43F7-A4B6-922B3A5D9B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91188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114300</xdr:rowOff>
    </xdr:from>
    <xdr:ext cx="104775" cy="101600"/>
    <xdr:pic>
      <xdr:nvPicPr>
        <xdr:cNvPr id="7590" name="Imagem 75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27B7D6-F0C9-4956-9E4B-ED421E8F73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91188" y="15028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6</xdr:row>
      <xdr:rowOff>114300</xdr:rowOff>
    </xdr:from>
    <xdr:ext cx="104775" cy="101600"/>
    <xdr:pic>
      <xdr:nvPicPr>
        <xdr:cNvPr id="7591" name="Imagem 75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E6E494-A18B-4FD3-BDFF-09931AECFF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91188" y="15028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7</xdr:row>
      <xdr:rowOff>114300</xdr:rowOff>
    </xdr:from>
    <xdr:ext cx="104775" cy="101600"/>
    <xdr:pic>
      <xdr:nvPicPr>
        <xdr:cNvPr id="7592" name="Imagem 75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206813-20F2-4D7C-BB89-EF5C2C8503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91188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7</xdr:row>
      <xdr:rowOff>114300</xdr:rowOff>
    </xdr:from>
    <xdr:ext cx="104775" cy="101600"/>
    <xdr:pic>
      <xdr:nvPicPr>
        <xdr:cNvPr id="7593" name="Imagem 75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606002-CC02-4A89-A962-8A83F5309A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91188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7</xdr:row>
      <xdr:rowOff>114300</xdr:rowOff>
    </xdr:from>
    <xdr:ext cx="104775" cy="101600"/>
    <xdr:pic>
      <xdr:nvPicPr>
        <xdr:cNvPr id="7594" name="Imagem 75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CD08E4-A912-4B2B-BA2A-628EF9E0F7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91188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7</xdr:row>
      <xdr:rowOff>114300</xdr:rowOff>
    </xdr:from>
    <xdr:ext cx="104775" cy="101600"/>
    <xdr:pic>
      <xdr:nvPicPr>
        <xdr:cNvPr id="7595" name="Imagem 75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A632A5-2F26-4F6B-B160-3C1B4626E4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91188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8</xdr:row>
      <xdr:rowOff>114300</xdr:rowOff>
    </xdr:from>
    <xdr:ext cx="104775" cy="101600"/>
    <xdr:pic>
      <xdr:nvPicPr>
        <xdr:cNvPr id="7596" name="Imagem 75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953040-F413-4264-80A8-DA55FE2096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91188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8</xdr:row>
      <xdr:rowOff>114300</xdr:rowOff>
    </xdr:from>
    <xdr:ext cx="104775" cy="101600"/>
    <xdr:pic>
      <xdr:nvPicPr>
        <xdr:cNvPr id="7597" name="Imagem 75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C5CB97-0A1F-4871-ADB1-21664E1E76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91188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8</xdr:row>
      <xdr:rowOff>114300</xdr:rowOff>
    </xdr:from>
    <xdr:ext cx="104775" cy="101600"/>
    <xdr:pic>
      <xdr:nvPicPr>
        <xdr:cNvPr id="7598" name="Imagem 75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374B20-B355-45F6-8F5E-699215BB82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91188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8</xdr:row>
      <xdr:rowOff>114300</xdr:rowOff>
    </xdr:from>
    <xdr:ext cx="104775" cy="101600"/>
    <xdr:pic>
      <xdr:nvPicPr>
        <xdr:cNvPr id="7599" name="Imagem 75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78FBE1-09B5-445D-BC95-865CB44758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91188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7</xdr:row>
      <xdr:rowOff>114300</xdr:rowOff>
    </xdr:from>
    <xdr:ext cx="104775" cy="101600"/>
    <xdr:pic>
      <xdr:nvPicPr>
        <xdr:cNvPr id="7600" name="Imagem 75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905152-6B7B-43AB-98A3-096FE8B541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91188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7</xdr:row>
      <xdr:rowOff>114300</xdr:rowOff>
    </xdr:from>
    <xdr:ext cx="104775" cy="101600"/>
    <xdr:pic>
      <xdr:nvPicPr>
        <xdr:cNvPr id="7601" name="Imagem 76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C3E271-7F89-4FA0-A41F-824D1AC85E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91188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8</xdr:row>
      <xdr:rowOff>114300</xdr:rowOff>
    </xdr:from>
    <xdr:ext cx="104775" cy="101600"/>
    <xdr:pic>
      <xdr:nvPicPr>
        <xdr:cNvPr id="7602" name="Imagem 76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4F8A9F-9D8F-4B43-9AA4-41FBF4C621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91188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8</xdr:row>
      <xdr:rowOff>114300</xdr:rowOff>
    </xdr:from>
    <xdr:ext cx="104775" cy="101600"/>
    <xdr:pic>
      <xdr:nvPicPr>
        <xdr:cNvPr id="7603" name="Imagem 76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C1F901-2D5E-4710-82EE-148DD571AA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91188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7</xdr:row>
      <xdr:rowOff>114300</xdr:rowOff>
    </xdr:from>
    <xdr:ext cx="104775" cy="101600"/>
    <xdr:pic>
      <xdr:nvPicPr>
        <xdr:cNvPr id="7604" name="Imagem 76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1FB11D-A154-484F-8CDB-117F252003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91188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7</xdr:row>
      <xdr:rowOff>114300</xdr:rowOff>
    </xdr:from>
    <xdr:ext cx="104775" cy="101600"/>
    <xdr:pic>
      <xdr:nvPicPr>
        <xdr:cNvPr id="7605" name="Imagem 76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F6FA4E-9FA5-430A-90B3-6215040386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91188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8</xdr:row>
      <xdr:rowOff>114300</xdr:rowOff>
    </xdr:from>
    <xdr:ext cx="104775" cy="101600"/>
    <xdr:pic>
      <xdr:nvPicPr>
        <xdr:cNvPr id="7606" name="Imagem 76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BB61A9-2F85-4586-B1FF-47AEB0F205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91188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8</xdr:row>
      <xdr:rowOff>114300</xdr:rowOff>
    </xdr:from>
    <xdr:ext cx="104775" cy="101600"/>
    <xdr:pic>
      <xdr:nvPicPr>
        <xdr:cNvPr id="7607" name="Imagem 76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99C18C-EB7E-4FD8-B6B2-3A91C54283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91188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8</xdr:row>
      <xdr:rowOff>114300</xdr:rowOff>
    </xdr:from>
    <xdr:ext cx="104775" cy="101600"/>
    <xdr:pic>
      <xdr:nvPicPr>
        <xdr:cNvPr id="7608" name="Imagem 76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BC29DE-B88C-4D34-9AD4-8A6C906672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91188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8</xdr:row>
      <xdr:rowOff>114300</xdr:rowOff>
    </xdr:from>
    <xdr:ext cx="104775" cy="101600"/>
    <xdr:pic>
      <xdr:nvPicPr>
        <xdr:cNvPr id="7609" name="Imagem 76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58A9EB-506D-4BDE-AF9C-F72D4FEA29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91188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7</xdr:row>
      <xdr:rowOff>114300</xdr:rowOff>
    </xdr:from>
    <xdr:ext cx="104775" cy="101600"/>
    <xdr:pic>
      <xdr:nvPicPr>
        <xdr:cNvPr id="7610" name="Imagem 76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B9A95D-446E-4EC1-A0FF-06D0698694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91188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7</xdr:row>
      <xdr:rowOff>114300</xdr:rowOff>
    </xdr:from>
    <xdr:ext cx="104775" cy="101600"/>
    <xdr:pic>
      <xdr:nvPicPr>
        <xdr:cNvPr id="7611" name="Imagem 76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39E84E-75FA-4C2C-92C6-4A2927270D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91188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8</xdr:row>
      <xdr:rowOff>114300</xdr:rowOff>
    </xdr:from>
    <xdr:ext cx="104775" cy="101600"/>
    <xdr:pic>
      <xdr:nvPicPr>
        <xdr:cNvPr id="7612" name="Imagem 76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7A0D7F-3912-4430-B3B4-D857A4D792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91188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8</xdr:row>
      <xdr:rowOff>114300</xdr:rowOff>
    </xdr:from>
    <xdr:ext cx="104775" cy="101600"/>
    <xdr:pic>
      <xdr:nvPicPr>
        <xdr:cNvPr id="7613" name="Imagem 76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4CECB4-0DA8-4C1F-9933-CF4C3EF44F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91188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8</xdr:row>
      <xdr:rowOff>114300</xdr:rowOff>
    </xdr:from>
    <xdr:ext cx="104775" cy="101600"/>
    <xdr:pic>
      <xdr:nvPicPr>
        <xdr:cNvPr id="7614" name="Imagem 76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A8263E-72D8-4942-A6D1-11CAF858D6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91188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8</xdr:row>
      <xdr:rowOff>114300</xdr:rowOff>
    </xdr:from>
    <xdr:ext cx="104775" cy="101600"/>
    <xdr:pic>
      <xdr:nvPicPr>
        <xdr:cNvPr id="7615" name="Imagem 76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9F21E5-1AD8-4BAA-AC51-B0CDB194FB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91188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8</xdr:row>
      <xdr:rowOff>114300</xdr:rowOff>
    </xdr:from>
    <xdr:ext cx="104775" cy="101600"/>
    <xdr:pic>
      <xdr:nvPicPr>
        <xdr:cNvPr id="7616" name="Imagem 76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C3EF2E-70DF-4A9E-8B50-EF98EAE590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91188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8</xdr:row>
      <xdr:rowOff>114300</xdr:rowOff>
    </xdr:from>
    <xdr:ext cx="104775" cy="101600"/>
    <xdr:pic>
      <xdr:nvPicPr>
        <xdr:cNvPr id="7617" name="Imagem 76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059493-6BCE-406D-B5FA-6C77455555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391188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114300</xdr:rowOff>
    </xdr:from>
    <xdr:ext cx="104775" cy="101600"/>
    <xdr:pic>
      <xdr:nvPicPr>
        <xdr:cNvPr id="7618" name="Imagem 76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BD2B83-5017-4B50-BE0F-EEF95060C2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46750" y="15028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114300</xdr:rowOff>
    </xdr:from>
    <xdr:ext cx="104775" cy="101600"/>
    <xdr:pic>
      <xdr:nvPicPr>
        <xdr:cNvPr id="7619" name="Imagem 76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4C45BB-3511-4652-AE89-3D0561B90C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46750" y="15028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7</xdr:row>
      <xdr:rowOff>114300</xdr:rowOff>
    </xdr:from>
    <xdr:ext cx="104775" cy="101600"/>
    <xdr:pic>
      <xdr:nvPicPr>
        <xdr:cNvPr id="7620" name="Imagem 76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C0BF5B-F577-4419-8304-8011160EF5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46750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7</xdr:row>
      <xdr:rowOff>114300</xdr:rowOff>
    </xdr:from>
    <xdr:ext cx="104775" cy="101600"/>
    <xdr:pic>
      <xdr:nvPicPr>
        <xdr:cNvPr id="7621" name="Imagem 76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52047F-D5AF-4DB8-A287-1EEC5D799B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46750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7</xdr:row>
      <xdr:rowOff>114300</xdr:rowOff>
    </xdr:from>
    <xdr:ext cx="104775" cy="101600"/>
    <xdr:pic>
      <xdr:nvPicPr>
        <xdr:cNvPr id="7622" name="Imagem 76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A87DC6-A84A-4E66-9A1F-7D2238AA47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46750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7</xdr:row>
      <xdr:rowOff>114300</xdr:rowOff>
    </xdr:from>
    <xdr:ext cx="104775" cy="101600"/>
    <xdr:pic>
      <xdr:nvPicPr>
        <xdr:cNvPr id="7623" name="Imagem 76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BD0835-BBB7-4359-BADC-1C9B05DB74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46750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8</xdr:row>
      <xdr:rowOff>114300</xdr:rowOff>
    </xdr:from>
    <xdr:ext cx="104775" cy="101600"/>
    <xdr:pic>
      <xdr:nvPicPr>
        <xdr:cNvPr id="7624" name="Imagem 76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F56019-8791-40C7-9D5F-97B80B23D4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46750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8</xdr:row>
      <xdr:rowOff>114300</xdr:rowOff>
    </xdr:from>
    <xdr:ext cx="104775" cy="101600"/>
    <xdr:pic>
      <xdr:nvPicPr>
        <xdr:cNvPr id="7625" name="Imagem 76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3CB9A1-3BB5-406A-B5ED-AFADA5F375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46750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114300</xdr:rowOff>
    </xdr:from>
    <xdr:ext cx="104775" cy="101600"/>
    <xdr:pic>
      <xdr:nvPicPr>
        <xdr:cNvPr id="7626" name="Imagem 76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98D499-E8E4-4F63-A65C-787C302B8A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46750" y="15028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6</xdr:row>
      <xdr:rowOff>114300</xdr:rowOff>
    </xdr:from>
    <xdr:ext cx="104775" cy="101600"/>
    <xdr:pic>
      <xdr:nvPicPr>
        <xdr:cNvPr id="7627" name="Imagem 76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D81CE2-4347-4EB2-9ED3-C8AE9B24D8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46750" y="15028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7</xdr:row>
      <xdr:rowOff>114300</xdr:rowOff>
    </xdr:from>
    <xdr:ext cx="104775" cy="101600"/>
    <xdr:pic>
      <xdr:nvPicPr>
        <xdr:cNvPr id="7628" name="Imagem 76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62C12C-D646-46BB-B312-F8456539DB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46750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7</xdr:row>
      <xdr:rowOff>114300</xdr:rowOff>
    </xdr:from>
    <xdr:ext cx="104775" cy="101600"/>
    <xdr:pic>
      <xdr:nvPicPr>
        <xdr:cNvPr id="7629" name="Imagem 76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16709E-503E-42DA-B4FE-6AA9640E7B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46750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7</xdr:row>
      <xdr:rowOff>114300</xdr:rowOff>
    </xdr:from>
    <xdr:ext cx="104775" cy="101600"/>
    <xdr:pic>
      <xdr:nvPicPr>
        <xdr:cNvPr id="7630" name="Imagem 76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D3C92F-4479-4EB3-9C8B-6A9B75CEDE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46750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7</xdr:row>
      <xdr:rowOff>114300</xdr:rowOff>
    </xdr:from>
    <xdr:ext cx="104775" cy="101600"/>
    <xdr:pic>
      <xdr:nvPicPr>
        <xdr:cNvPr id="7631" name="Imagem 76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C1D81D-AE0D-44D0-A17E-AEE70E0813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46750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8</xdr:row>
      <xdr:rowOff>114300</xdr:rowOff>
    </xdr:from>
    <xdr:ext cx="104775" cy="101600"/>
    <xdr:pic>
      <xdr:nvPicPr>
        <xdr:cNvPr id="7632" name="Imagem 76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C4785A-AE23-4525-BEEE-49A66A188B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46750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8</xdr:row>
      <xdr:rowOff>114300</xdr:rowOff>
    </xdr:from>
    <xdr:ext cx="104775" cy="101600"/>
    <xdr:pic>
      <xdr:nvPicPr>
        <xdr:cNvPr id="7633" name="Imagem 76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E83100-7AE8-405D-9E54-9178CFDF2C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46750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8</xdr:row>
      <xdr:rowOff>114300</xdr:rowOff>
    </xdr:from>
    <xdr:ext cx="104775" cy="101600"/>
    <xdr:pic>
      <xdr:nvPicPr>
        <xdr:cNvPr id="7634" name="Imagem 76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07177F-A31C-4D01-A868-CA6508AB4F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46750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8</xdr:row>
      <xdr:rowOff>114300</xdr:rowOff>
    </xdr:from>
    <xdr:ext cx="104775" cy="101600"/>
    <xdr:pic>
      <xdr:nvPicPr>
        <xdr:cNvPr id="7635" name="Imagem 76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941ECC-1C66-473B-8FED-38FEED1727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46750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7</xdr:row>
      <xdr:rowOff>114300</xdr:rowOff>
    </xdr:from>
    <xdr:ext cx="104775" cy="101600"/>
    <xdr:pic>
      <xdr:nvPicPr>
        <xdr:cNvPr id="7636" name="Imagem 76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BB0C44-6286-42C0-B524-9F55A32A11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46750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7</xdr:row>
      <xdr:rowOff>114300</xdr:rowOff>
    </xdr:from>
    <xdr:ext cx="104775" cy="101600"/>
    <xdr:pic>
      <xdr:nvPicPr>
        <xdr:cNvPr id="7637" name="Imagem 76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E9581C-2322-4FB8-8251-695909B32A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46750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8</xdr:row>
      <xdr:rowOff>114300</xdr:rowOff>
    </xdr:from>
    <xdr:ext cx="104775" cy="101600"/>
    <xdr:pic>
      <xdr:nvPicPr>
        <xdr:cNvPr id="7638" name="Imagem 76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C0E80A-D0B0-45EB-AE4C-85B69A4DEE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46750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8</xdr:row>
      <xdr:rowOff>114300</xdr:rowOff>
    </xdr:from>
    <xdr:ext cx="104775" cy="101600"/>
    <xdr:pic>
      <xdr:nvPicPr>
        <xdr:cNvPr id="7639" name="Imagem 76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C2E3BF-BEBB-42B2-9321-510DF54757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46750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7</xdr:row>
      <xdr:rowOff>114300</xdr:rowOff>
    </xdr:from>
    <xdr:ext cx="104775" cy="101600"/>
    <xdr:pic>
      <xdr:nvPicPr>
        <xdr:cNvPr id="7640" name="Imagem 76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A35027-B94D-4CA6-8B5F-9C1D6E54CB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46750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7</xdr:row>
      <xdr:rowOff>114300</xdr:rowOff>
    </xdr:from>
    <xdr:ext cx="104775" cy="101600"/>
    <xdr:pic>
      <xdr:nvPicPr>
        <xdr:cNvPr id="7641" name="Imagem 76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4FB63E-D4D7-4DD5-BB8A-870973A6ED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46750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8</xdr:row>
      <xdr:rowOff>114300</xdr:rowOff>
    </xdr:from>
    <xdr:ext cx="104775" cy="101600"/>
    <xdr:pic>
      <xdr:nvPicPr>
        <xdr:cNvPr id="7642" name="Imagem 76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7B2E53-5FBE-4846-87DF-C54E8FA47D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46750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8</xdr:row>
      <xdr:rowOff>114300</xdr:rowOff>
    </xdr:from>
    <xdr:ext cx="104775" cy="101600"/>
    <xdr:pic>
      <xdr:nvPicPr>
        <xdr:cNvPr id="7643" name="Imagem 76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ECD21D-0B0A-457D-BA5C-7232DA341B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46750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8</xdr:row>
      <xdr:rowOff>114300</xdr:rowOff>
    </xdr:from>
    <xdr:ext cx="104775" cy="101600"/>
    <xdr:pic>
      <xdr:nvPicPr>
        <xdr:cNvPr id="7644" name="Imagem 76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707B1A-C2E6-4438-B379-2B30802E13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46750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8</xdr:row>
      <xdr:rowOff>114300</xdr:rowOff>
    </xdr:from>
    <xdr:ext cx="104775" cy="101600"/>
    <xdr:pic>
      <xdr:nvPicPr>
        <xdr:cNvPr id="7645" name="Imagem 76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99E339-E0C5-46A2-BC00-D778FCD6FF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46750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7</xdr:row>
      <xdr:rowOff>114300</xdr:rowOff>
    </xdr:from>
    <xdr:ext cx="104775" cy="101600"/>
    <xdr:pic>
      <xdr:nvPicPr>
        <xdr:cNvPr id="7646" name="Imagem 76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ABDCA9-5223-40D3-ADFB-8C76B4DA95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46750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7</xdr:row>
      <xdr:rowOff>114300</xdr:rowOff>
    </xdr:from>
    <xdr:ext cx="104775" cy="101600"/>
    <xdr:pic>
      <xdr:nvPicPr>
        <xdr:cNvPr id="7647" name="Imagem 76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2A2E93-52DC-454F-B7A6-C00A56F5DA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46750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8</xdr:row>
      <xdr:rowOff>114300</xdr:rowOff>
    </xdr:from>
    <xdr:ext cx="104775" cy="101600"/>
    <xdr:pic>
      <xdr:nvPicPr>
        <xdr:cNvPr id="7648" name="Imagem 76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DB04D4-8C94-40EB-BDA2-E3E55FDBDE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46750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8</xdr:row>
      <xdr:rowOff>114300</xdr:rowOff>
    </xdr:from>
    <xdr:ext cx="104775" cy="101600"/>
    <xdr:pic>
      <xdr:nvPicPr>
        <xdr:cNvPr id="7649" name="Imagem 76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0AFF99-4632-47D2-BF76-5FAF7D2F82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46750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8</xdr:row>
      <xdr:rowOff>114300</xdr:rowOff>
    </xdr:from>
    <xdr:ext cx="104775" cy="101600"/>
    <xdr:pic>
      <xdr:nvPicPr>
        <xdr:cNvPr id="7650" name="Imagem 76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685A92-9787-4AFB-8A07-BE0D7EA5A6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46750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8</xdr:row>
      <xdr:rowOff>114300</xdr:rowOff>
    </xdr:from>
    <xdr:ext cx="104775" cy="101600"/>
    <xdr:pic>
      <xdr:nvPicPr>
        <xdr:cNvPr id="7651" name="Imagem 76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F7908B-AC02-4468-A515-95AA891C5B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46750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8</xdr:row>
      <xdr:rowOff>114300</xdr:rowOff>
    </xdr:from>
    <xdr:ext cx="104775" cy="101600"/>
    <xdr:pic>
      <xdr:nvPicPr>
        <xdr:cNvPr id="7652" name="Imagem 76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2DA899-2E07-40BD-897F-88A78B54AF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46750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8</xdr:row>
      <xdr:rowOff>114300</xdr:rowOff>
    </xdr:from>
    <xdr:ext cx="104775" cy="101600"/>
    <xdr:pic>
      <xdr:nvPicPr>
        <xdr:cNvPr id="7653" name="Imagem 76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ABA817-59F8-4FCB-BE20-1F8897BC40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46750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7</xdr:row>
      <xdr:rowOff>114300</xdr:rowOff>
    </xdr:from>
    <xdr:ext cx="104775" cy="101600"/>
    <xdr:pic>
      <xdr:nvPicPr>
        <xdr:cNvPr id="7654" name="Imagem 76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0AC7AF-A6D5-4C88-95DC-29146A0213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46750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7</xdr:row>
      <xdr:rowOff>114300</xdr:rowOff>
    </xdr:from>
    <xdr:ext cx="104775" cy="101600"/>
    <xdr:pic>
      <xdr:nvPicPr>
        <xdr:cNvPr id="7655" name="Imagem 76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8679AF-1774-4A0D-9CB3-A6BBAFAF2E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46750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8</xdr:row>
      <xdr:rowOff>114300</xdr:rowOff>
    </xdr:from>
    <xdr:ext cx="104775" cy="101600"/>
    <xdr:pic>
      <xdr:nvPicPr>
        <xdr:cNvPr id="7656" name="Imagem 76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89B693-35F0-42D9-97F0-D6C86FA325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46750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8</xdr:row>
      <xdr:rowOff>114300</xdr:rowOff>
    </xdr:from>
    <xdr:ext cx="104775" cy="101600"/>
    <xdr:pic>
      <xdr:nvPicPr>
        <xdr:cNvPr id="7657" name="Imagem 76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8BA463-C6DA-430A-BD87-26BED62C58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46750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8</xdr:row>
      <xdr:rowOff>114300</xdr:rowOff>
    </xdr:from>
    <xdr:ext cx="104775" cy="101600"/>
    <xdr:pic>
      <xdr:nvPicPr>
        <xdr:cNvPr id="7658" name="Imagem 76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D42916-0E41-4C60-84AC-E0100E5EE0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46750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8</xdr:row>
      <xdr:rowOff>114300</xdr:rowOff>
    </xdr:from>
    <xdr:ext cx="104775" cy="101600"/>
    <xdr:pic>
      <xdr:nvPicPr>
        <xdr:cNvPr id="7659" name="Imagem 76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5A3F96-4840-43B4-A5A1-0FCD9A915B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46750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7</xdr:row>
      <xdr:rowOff>114300</xdr:rowOff>
    </xdr:from>
    <xdr:ext cx="104775" cy="101600"/>
    <xdr:pic>
      <xdr:nvPicPr>
        <xdr:cNvPr id="7660" name="Imagem 76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2CCF70-9DC2-4655-85C9-90AC6E449F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46750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7</xdr:row>
      <xdr:rowOff>114300</xdr:rowOff>
    </xdr:from>
    <xdr:ext cx="104775" cy="101600"/>
    <xdr:pic>
      <xdr:nvPicPr>
        <xdr:cNvPr id="7661" name="Imagem 76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19AC81-CE10-45D6-BFF3-6A58813376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46750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8</xdr:row>
      <xdr:rowOff>114300</xdr:rowOff>
    </xdr:from>
    <xdr:ext cx="104775" cy="101600"/>
    <xdr:pic>
      <xdr:nvPicPr>
        <xdr:cNvPr id="7662" name="Imagem 76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2E020F-66C5-408F-A93E-F64B443D7B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46750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8</xdr:row>
      <xdr:rowOff>114300</xdr:rowOff>
    </xdr:from>
    <xdr:ext cx="104775" cy="101600"/>
    <xdr:pic>
      <xdr:nvPicPr>
        <xdr:cNvPr id="7663" name="Imagem 76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2A5053-B7E9-4FD7-BFEF-AA1747EFE7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46750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8</xdr:row>
      <xdr:rowOff>114300</xdr:rowOff>
    </xdr:from>
    <xdr:ext cx="104775" cy="101600"/>
    <xdr:pic>
      <xdr:nvPicPr>
        <xdr:cNvPr id="7664" name="Imagem 76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E82ABE-A6A5-4BA1-BB33-B69112691C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46750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8</xdr:row>
      <xdr:rowOff>114300</xdr:rowOff>
    </xdr:from>
    <xdr:ext cx="104775" cy="101600"/>
    <xdr:pic>
      <xdr:nvPicPr>
        <xdr:cNvPr id="7665" name="Imagem 76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945DBE-F0A0-45A3-8323-8DFEC065B6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46750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8</xdr:row>
      <xdr:rowOff>114300</xdr:rowOff>
    </xdr:from>
    <xdr:ext cx="104775" cy="101600"/>
    <xdr:pic>
      <xdr:nvPicPr>
        <xdr:cNvPr id="7666" name="Imagem 76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AE19BD-D595-4CFE-915E-8D17FF72E7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46750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8</xdr:row>
      <xdr:rowOff>114300</xdr:rowOff>
    </xdr:from>
    <xdr:ext cx="104775" cy="101600"/>
    <xdr:pic>
      <xdr:nvPicPr>
        <xdr:cNvPr id="7667" name="Imagem 76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9A1B82-8AB6-4A8B-93B2-3F2AB516AF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46750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8</xdr:row>
      <xdr:rowOff>114300</xdr:rowOff>
    </xdr:from>
    <xdr:ext cx="104775" cy="101600"/>
    <xdr:pic>
      <xdr:nvPicPr>
        <xdr:cNvPr id="7668" name="Imagem 76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31CA56-B1CE-4470-867E-DA96B8EE83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46750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8</xdr:row>
      <xdr:rowOff>114300</xdr:rowOff>
    </xdr:from>
    <xdr:ext cx="104775" cy="101600"/>
    <xdr:pic>
      <xdr:nvPicPr>
        <xdr:cNvPr id="7669" name="Imagem 76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3AD821-354B-4E88-A333-FEE96E1B35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46750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8</xdr:row>
      <xdr:rowOff>114300</xdr:rowOff>
    </xdr:from>
    <xdr:ext cx="104775" cy="101600"/>
    <xdr:pic>
      <xdr:nvPicPr>
        <xdr:cNvPr id="7670" name="Imagem 76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0BFA61-992C-426E-835F-003A508D5A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46750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8</xdr:row>
      <xdr:rowOff>114300</xdr:rowOff>
    </xdr:from>
    <xdr:ext cx="104775" cy="101600"/>
    <xdr:pic>
      <xdr:nvPicPr>
        <xdr:cNvPr id="7671" name="Imagem 76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21F74E-5435-403D-B940-6C59C26B0B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46750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114300</xdr:rowOff>
    </xdr:from>
    <xdr:ext cx="104775" cy="101600"/>
    <xdr:pic>
      <xdr:nvPicPr>
        <xdr:cNvPr id="7672" name="Imagem 76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38ED02-86FB-4C3E-BCED-794EBF31FC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43688" y="15028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114300</xdr:rowOff>
    </xdr:from>
    <xdr:ext cx="104775" cy="101600"/>
    <xdr:pic>
      <xdr:nvPicPr>
        <xdr:cNvPr id="7673" name="Imagem 76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0C6777-0CED-44A3-B7AF-94E452AEB9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43688" y="15028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114300</xdr:rowOff>
    </xdr:from>
    <xdr:ext cx="104775" cy="101600"/>
    <xdr:pic>
      <xdr:nvPicPr>
        <xdr:cNvPr id="7674" name="Imagem 76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16F639-9A54-40C3-9F26-5151D3C4C4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43688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114300</xdr:rowOff>
    </xdr:from>
    <xdr:ext cx="104775" cy="101600"/>
    <xdr:pic>
      <xdr:nvPicPr>
        <xdr:cNvPr id="7675" name="Imagem 76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88BF25-9CA7-465E-837D-BCEA15B38D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43688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114300</xdr:rowOff>
    </xdr:from>
    <xdr:ext cx="104775" cy="101600"/>
    <xdr:pic>
      <xdr:nvPicPr>
        <xdr:cNvPr id="7676" name="Imagem 76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57627C-4E75-4D7D-AF3A-7849BF3D13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43688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114300</xdr:rowOff>
    </xdr:from>
    <xdr:ext cx="104775" cy="101600"/>
    <xdr:pic>
      <xdr:nvPicPr>
        <xdr:cNvPr id="7677" name="Imagem 76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DB42D3-B77B-4DC9-AD2B-E75FB71643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43688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8</xdr:row>
      <xdr:rowOff>114300</xdr:rowOff>
    </xdr:from>
    <xdr:ext cx="104775" cy="101600"/>
    <xdr:pic>
      <xdr:nvPicPr>
        <xdr:cNvPr id="7678" name="Imagem 76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8AF2F3-9492-444C-9E0E-65975A13B2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43688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8</xdr:row>
      <xdr:rowOff>114300</xdr:rowOff>
    </xdr:from>
    <xdr:ext cx="104775" cy="101600"/>
    <xdr:pic>
      <xdr:nvPicPr>
        <xdr:cNvPr id="7679" name="Imagem 76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BBFAF6-F0AE-4029-9135-1635128381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43688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114300</xdr:rowOff>
    </xdr:from>
    <xdr:ext cx="104775" cy="101600"/>
    <xdr:pic>
      <xdr:nvPicPr>
        <xdr:cNvPr id="7680" name="Imagem 76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59C48F-8F5D-4F8B-8FEA-0021EAA202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43688" y="15028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114300</xdr:rowOff>
    </xdr:from>
    <xdr:ext cx="104775" cy="101600"/>
    <xdr:pic>
      <xdr:nvPicPr>
        <xdr:cNvPr id="7681" name="Imagem 76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02F302-FA7B-4F2E-859E-C065766BC4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43688" y="15028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114300</xdr:rowOff>
    </xdr:from>
    <xdr:ext cx="104775" cy="101600"/>
    <xdr:pic>
      <xdr:nvPicPr>
        <xdr:cNvPr id="7682" name="Imagem 76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859737-53AC-4FF3-BDC7-FD1B541C7E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43688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114300</xdr:rowOff>
    </xdr:from>
    <xdr:ext cx="104775" cy="101600"/>
    <xdr:pic>
      <xdr:nvPicPr>
        <xdr:cNvPr id="7683" name="Imagem 76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C5AA7C-3216-442B-8CAC-9258885771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43688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114300</xdr:rowOff>
    </xdr:from>
    <xdr:ext cx="104775" cy="101600"/>
    <xdr:pic>
      <xdr:nvPicPr>
        <xdr:cNvPr id="7684" name="Imagem 76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D48F78-82E2-4C73-A030-32C26CD32C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43688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114300</xdr:rowOff>
    </xdr:from>
    <xdr:ext cx="104775" cy="101600"/>
    <xdr:pic>
      <xdr:nvPicPr>
        <xdr:cNvPr id="7685" name="Imagem 76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0E6B96-DBDB-4304-9F43-F92429C52E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43688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8</xdr:row>
      <xdr:rowOff>114300</xdr:rowOff>
    </xdr:from>
    <xdr:ext cx="104775" cy="101600"/>
    <xdr:pic>
      <xdr:nvPicPr>
        <xdr:cNvPr id="7686" name="Imagem 76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03AFC6-B5D2-4EFC-A966-E89D5E55DC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43688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8</xdr:row>
      <xdr:rowOff>114300</xdr:rowOff>
    </xdr:from>
    <xdr:ext cx="104775" cy="101600"/>
    <xdr:pic>
      <xdr:nvPicPr>
        <xdr:cNvPr id="7687" name="Imagem 76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A47C74-3D3A-4416-B6E8-D838539E00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43688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8</xdr:row>
      <xdr:rowOff>114300</xdr:rowOff>
    </xdr:from>
    <xdr:ext cx="104775" cy="101600"/>
    <xdr:pic>
      <xdr:nvPicPr>
        <xdr:cNvPr id="7688" name="Imagem 76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D45508-3A17-4255-80F9-DFE0061B75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43688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8</xdr:row>
      <xdr:rowOff>114300</xdr:rowOff>
    </xdr:from>
    <xdr:ext cx="104775" cy="101600"/>
    <xdr:pic>
      <xdr:nvPicPr>
        <xdr:cNvPr id="7689" name="Imagem 76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6715BE-F4F0-4725-96DD-E3A315E18B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43688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114300</xdr:rowOff>
    </xdr:from>
    <xdr:ext cx="104775" cy="101600"/>
    <xdr:pic>
      <xdr:nvPicPr>
        <xdr:cNvPr id="7690" name="Imagem 76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6F626D-2880-46AC-A692-BA956D9F7D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43688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114300</xdr:rowOff>
    </xdr:from>
    <xdr:ext cx="104775" cy="101600"/>
    <xdr:pic>
      <xdr:nvPicPr>
        <xdr:cNvPr id="7691" name="Imagem 76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472257-C89E-482A-98C6-1AA1CA76E7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43688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8</xdr:row>
      <xdr:rowOff>114300</xdr:rowOff>
    </xdr:from>
    <xdr:ext cx="104775" cy="101600"/>
    <xdr:pic>
      <xdr:nvPicPr>
        <xdr:cNvPr id="7692" name="Imagem 76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F1928B-037E-426E-B1DF-7F5FDEBE4D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43688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8</xdr:row>
      <xdr:rowOff>114300</xdr:rowOff>
    </xdr:from>
    <xdr:ext cx="104775" cy="101600"/>
    <xdr:pic>
      <xdr:nvPicPr>
        <xdr:cNvPr id="7693" name="Imagem 76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494A25-EA10-4A5B-B6C3-5163C98E71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43688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114300</xdr:rowOff>
    </xdr:from>
    <xdr:ext cx="104775" cy="101600"/>
    <xdr:pic>
      <xdr:nvPicPr>
        <xdr:cNvPr id="7694" name="Imagem 76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1C3F74-4C38-41A8-BB04-EC387E9825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43688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114300</xdr:rowOff>
    </xdr:from>
    <xdr:ext cx="104775" cy="101600"/>
    <xdr:pic>
      <xdr:nvPicPr>
        <xdr:cNvPr id="7695" name="Imagem 76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AB5D64-47F5-4E8F-86CB-A5F311E4E4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43688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8</xdr:row>
      <xdr:rowOff>114300</xdr:rowOff>
    </xdr:from>
    <xdr:ext cx="104775" cy="101600"/>
    <xdr:pic>
      <xdr:nvPicPr>
        <xdr:cNvPr id="7696" name="Imagem 76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FB0152-2093-463C-ADE3-9171898EF9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43688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8</xdr:row>
      <xdr:rowOff>114300</xdr:rowOff>
    </xdr:from>
    <xdr:ext cx="104775" cy="101600"/>
    <xdr:pic>
      <xdr:nvPicPr>
        <xdr:cNvPr id="7697" name="Imagem 76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3B4D4E-DC38-45D5-882E-D5BCC1E29C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43688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8</xdr:row>
      <xdr:rowOff>114300</xdr:rowOff>
    </xdr:from>
    <xdr:ext cx="104775" cy="101600"/>
    <xdr:pic>
      <xdr:nvPicPr>
        <xdr:cNvPr id="7698" name="Imagem 76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627CED-10FD-4D11-8A4A-3C4C05ECAF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43688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8</xdr:row>
      <xdr:rowOff>114300</xdr:rowOff>
    </xdr:from>
    <xdr:ext cx="104775" cy="101600"/>
    <xdr:pic>
      <xdr:nvPicPr>
        <xdr:cNvPr id="7699" name="Imagem 76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35003C-EE46-435F-B0EE-8FAA09A2B6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43688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114300</xdr:rowOff>
    </xdr:from>
    <xdr:ext cx="104775" cy="101600"/>
    <xdr:pic>
      <xdr:nvPicPr>
        <xdr:cNvPr id="7700" name="Imagem 76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2D016F-E62D-4DD1-8DE3-A686AEF8E5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43688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114300</xdr:rowOff>
    </xdr:from>
    <xdr:ext cx="104775" cy="101600"/>
    <xdr:pic>
      <xdr:nvPicPr>
        <xdr:cNvPr id="7701" name="Imagem 77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D33F2B-9F07-4B7D-9AE0-83E5466973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43688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8</xdr:row>
      <xdr:rowOff>114300</xdr:rowOff>
    </xdr:from>
    <xdr:ext cx="104775" cy="101600"/>
    <xdr:pic>
      <xdr:nvPicPr>
        <xdr:cNvPr id="7702" name="Imagem 77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10C0FA-C783-4E9E-A011-B1452BC871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43688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8</xdr:row>
      <xdr:rowOff>114300</xdr:rowOff>
    </xdr:from>
    <xdr:ext cx="104775" cy="101600"/>
    <xdr:pic>
      <xdr:nvPicPr>
        <xdr:cNvPr id="7703" name="Imagem 77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4F0BE9-8C95-467A-891C-5D880849CD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43688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8</xdr:row>
      <xdr:rowOff>114300</xdr:rowOff>
    </xdr:from>
    <xdr:ext cx="104775" cy="101600"/>
    <xdr:pic>
      <xdr:nvPicPr>
        <xdr:cNvPr id="7704" name="Imagem 77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C71CD3-CA9E-4228-9A3F-DC0A6E4E6F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43688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8</xdr:row>
      <xdr:rowOff>114300</xdr:rowOff>
    </xdr:from>
    <xdr:ext cx="104775" cy="101600"/>
    <xdr:pic>
      <xdr:nvPicPr>
        <xdr:cNvPr id="7705" name="Imagem 77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179EB0-43AE-4204-8449-6036257DEA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43688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8</xdr:row>
      <xdr:rowOff>114300</xdr:rowOff>
    </xdr:from>
    <xdr:ext cx="104775" cy="101600"/>
    <xdr:pic>
      <xdr:nvPicPr>
        <xdr:cNvPr id="7706" name="Imagem 77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87E809-3EE1-4EE1-B9D6-67DC78DB5A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43688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8</xdr:row>
      <xdr:rowOff>114300</xdr:rowOff>
    </xdr:from>
    <xdr:ext cx="104775" cy="101600"/>
    <xdr:pic>
      <xdr:nvPicPr>
        <xdr:cNvPr id="7707" name="Imagem 77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9C9012-4F49-4D49-A678-89CB5E9B53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43688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114300</xdr:rowOff>
    </xdr:from>
    <xdr:ext cx="104775" cy="101600"/>
    <xdr:pic>
      <xdr:nvPicPr>
        <xdr:cNvPr id="7708" name="Imagem 77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09D45A-2814-4CA3-AAFE-03798D0146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5028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114300</xdr:rowOff>
    </xdr:from>
    <xdr:ext cx="104775" cy="101600"/>
    <xdr:pic>
      <xdr:nvPicPr>
        <xdr:cNvPr id="7709" name="Imagem 77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DD700D-98E6-42DD-B2B9-36D74BF5A2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5028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114300</xdr:rowOff>
    </xdr:from>
    <xdr:ext cx="104775" cy="101600"/>
    <xdr:pic>
      <xdr:nvPicPr>
        <xdr:cNvPr id="7710" name="Imagem 77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4F80F7-FD2D-48CC-97CD-D0D5CE2C34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114300</xdr:rowOff>
    </xdr:from>
    <xdr:ext cx="104775" cy="101600"/>
    <xdr:pic>
      <xdr:nvPicPr>
        <xdr:cNvPr id="7711" name="Imagem 77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4565CA-25BF-462B-A0D1-F62C2FF683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114300</xdr:rowOff>
    </xdr:from>
    <xdr:ext cx="104775" cy="101600"/>
    <xdr:pic>
      <xdr:nvPicPr>
        <xdr:cNvPr id="7712" name="Imagem 77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71503E-CD22-4CB9-9935-9CF54C7DFD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114300</xdr:rowOff>
    </xdr:from>
    <xdr:ext cx="104775" cy="101600"/>
    <xdr:pic>
      <xdr:nvPicPr>
        <xdr:cNvPr id="7713" name="Imagem 77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5F080C-47F7-4F3D-8F1B-1EBD90D3AA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8</xdr:row>
      <xdr:rowOff>114300</xdr:rowOff>
    </xdr:from>
    <xdr:ext cx="104775" cy="101600"/>
    <xdr:pic>
      <xdr:nvPicPr>
        <xdr:cNvPr id="7714" name="Imagem 77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74D23B-B8F7-4111-9111-271F3CCB3C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8</xdr:row>
      <xdr:rowOff>114300</xdr:rowOff>
    </xdr:from>
    <xdr:ext cx="104775" cy="101600"/>
    <xdr:pic>
      <xdr:nvPicPr>
        <xdr:cNvPr id="7715" name="Imagem 77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BC90DF-80EE-4D35-AF4A-4087CF47A2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114300</xdr:rowOff>
    </xdr:from>
    <xdr:ext cx="104775" cy="101600"/>
    <xdr:pic>
      <xdr:nvPicPr>
        <xdr:cNvPr id="7716" name="Imagem 77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6B941C-EDD2-4CD4-976A-C7327BF53A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5028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114300</xdr:rowOff>
    </xdr:from>
    <xdr:ext cx="104775" cy="101600"/>
    <xdr:pic>
      <xdr:nvPicPr>
        <xdr:cNvPr id="7717" name="Imagem 77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7CE435-1FA3-48BC-A33B-C5DC20EC0C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5028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114300</xdr:rowOff>
    </xdr:from>
    <xdr:ext cx="104775" cy="101600"/>
    <xdr:pic>
      <xdr:nvPicPr>
        <xdr:cNvPr id="7718" name="Imagem 77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A6CAB0-1587-4A10-8E7D-5DB04150E2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114300</xdr:rowOff>
    </xdr:from>
    <xdr:ext cx="104775" cy="101600"/>
    <xdr:pic>
      <xdr:nvPicPr>
        <xdr:cNvPr id="7719" name="Imagem 77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FACAE6-DC82-4739-A6B0-B3F6DCDDDE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114300</xdr:rowOff>
    </xdr:from>
    <xdr:ext cx="104775" cy="101600"/>
    <xdr:pic>
      <xdr:nvPicPr>
        <xdr:cNvPr id="7720" name="Imagem 77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F086DD-DBD2-4FC0-A0D0-B557A59B99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114300</xdr:rowOff>
    </xdr:from>
    <xdr:ext cx="104775" cy="101600"/>
    <xdr:pic>
      <xdr:nvPicPr>
        <xdr:cNvPr id="7721" name="Imagem 77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D031B6-A6E2-4C23-ABE0-385DD5D559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8</xdr:row>
      <xdr:rowOff>114300</xdr:rowOff>
    </xdr:from>
    <xdr:ext cx="104775" cy="101600"/>
    <xdr:pic>
      <xdr:nvPicPr>
        <xdr:cNvPr id="7722" name="Imagem 77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5AE554-0198-4280-B981-6741B804D7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8</xdr:row>
      <xdr:rowOff>114300</xdr:rowOff>
    </xdr:from>
    <xdr:ext cx="104775" cy="101600"/>
    <xdr:pic>
      <xdr:nvPicPr>
        <xdr:cNvPr id="7723" name="Imagem 77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4929F2-4C53-4641-AF2F-0D19D29B0D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8</xdr:row>
      <xdr:rowOff>114300</xdr:rowOff>
    </xdr:from>
    <xdr:ext cx="104775" cy="101600"/>
    <xdr:pic>
      <xdr:nvPicPr>
        <xdr:cNvPr id="7724" name="Imagem 77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8B92BE-AC19-498F-919F-DB7F083B0D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8</xdr:row>
      <xdr:rowOff>114300</xdr:rowOff>
    </xdr:from>
    <xdr:ext cx="104775" cy="101600"/>
    <xdr:pic>
      <xdr:nvPicPr>
        <xdr:cNvPr id="7725" name="Imagem 77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77CCF7-8234-4CC9-8AC5-F284E6E5B3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114300</xdr:rowOff>
    </xdr:from>
    <xdr:ext cx="104775" cy="101600"/>
    <xdr:pic>
      <xdr:nvPicPr>
        <xdr:cNvPr id="7726" name="Imagem 77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A324A6-FE16-43A8-8197-A8200A7BB2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114300</xdr:rowOff>
    </xdr:from>
    <xdr:ext cx="104775" cy="101600"/>
    <xdr:pic>
      <xdr:nvPicPr>
        <xdr:cNvPr id="7727" name="Imagem 77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2CEC70-EF75-4938-9727-F00A76E853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8</xdr:row>
      <xdr:rowOff>114300</xdr:rowOff>
    </xdr:from>
    <xdr:ext cx="104775" cy="101600"/>
    <xdr:pic>
      <xdr:nvPicPr>
        <xdr:cNvPr id="7728" name="Imagem 77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3FC7D0-2632-439C-A774-CF977620B2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8</xdr:row>
      <xdr:rowOff>114300</xdr:rowOff>
    </xdr:from>
    <xdr:ext cx="104775" cy="101600"/>
    <xdr:pic>
      <xdr:nvPicPr>
        <xdr:cNvPr id="7729" name="Imagem 77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E0383B-27EF-451B-A610-9FCD3335CB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114300</xdr:rowOff>
    </xdr:from>
    <xdr:ext cx="104775" cy="101600"/>
    <xdr:pic>
      <xdr:nvPicPr>
        <xdr:cNvPr id="7730" name="Imagem 77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A39FFE-2208-4482-9F26-607B7F109F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114300</xdr:rowOff>
    </xdr:from>
    <xdr:ext cx="104775" cy="101600"/>
    <xdr:pic>
      <xdr:nvPicPr>
        <xdr:cNvPr id="7731" name="Imagem 77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40A305-1720-4C8B-8DA7-066E0DEE6B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8</xdr:row>
      <xdr:rowOff>114300</xdr:rowOff>
    </xdr:from>
    <xdr:ext cx="104775" cy="101600"/>
    <xdr:pic>
      <xdr:nvPicPr>
        <xdr:cNvPr id="7732" name="Imagem 77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6C6226-D9A1-42DF-B4DC-D6E82F1C4D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8</xdr:row>
      <xdr:rowOff>114300</xdr:rowOff>
    </xdr:from>
    <xdr:ext cx="104775" cy="101600"/>
    <xdr:pic>
      <xdr:nvPicPr>
        <xdr:cNvPr id="7733" name="Imagem 77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C3167D-B85C-46E3-977A-90EE9D3B9B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8</xdr:row>
      <xdr:rowOff>114300</xdr:rowOff>
    </xdr:from>
    <xdr:ext cx="104775" cy="101600"/>
    <xdr:pic>
      <xdr:nvPicPr>
        <xdr:cNvPr id="7734" name="Imagem 77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1CDA28-0080-4E57-9E4C-19DE61F18D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8</xdr:row>
      <xdr:rowOff>114300</xdr:rowOff>
    </xdr:from>
    <xdr:ext cx="104775" cy="101600"/>
    <xdr:pic>
      <xdr:nvPicPr>
        <xdr:cNvPr id="7735" name="Imagem 77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43DEFF-01FC-46D0-8251-D969C852C0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114300</xdr:rowOff>
    </xdr:from>
    <xdr:ext cx="104775" cy="101600"/>
    <xdr:pic>
      <xdr:nvPicPr>
        <xdr:cNvPr id="7736" name="Imagem 77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2FD364-BE3D-4144-A80D-F85CA2E4A9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114300</xdr:rowOff>
    </xdr:from>
    <xdr:ext cx="104775" cy="101600"/>
    <xdr:pic>
      <xdr:nvPicPr>
        <xdr:cNvPr id="7737" name="Imagem 77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4235CB-B416-470D-9C86-7EA8670C20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8</xdr:row>
      <xdr:rowOff>114300</xdr:rowOff>
    </xdr:from>
    <xdr:ext cx="104775" cy="101600"/>
    <xdr:pic>
      <xdr:nvPicPr>
        <xdr:cNvPr id="7738" name="Imagem 77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5F4724-0C0E-466B-9B9C-AEB40CD057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8</xdr:row>
      <xdr:rowOff>114300</xdr:rowOff>
    </xdr:from>
    <xdr:ext cx="104775" cy="101600"/>
    <xdr:pic>
      <xdr:nvPicPr>
        <xdr:cNvPr id="7739" name="Imagem 77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654A14-5497-43F5-B6E0-353804BE46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8</xdr:row>
      <xdr:rowOff>114300</xdr:rowOff>
    </xdr:from>
    <xdr:ext cx="104775" cy="101600"/>
    <xdr:pic>
      <xdr:nvPicPr>
        <xdr:cNvPr id="7740" name="Imagem 77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E78EEE-1E3C-4608-9DD0-C2886B44F6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8</xdr:row>
      <xdr:rowOff>114300</xdr:rowOff>
    </xdr:from>
    <xdr:ext cx="104775" cy="101600"/>
    <xdr:pic>
      <xdr:nvPicPr>
        <xdr:cNvPr id="7741" name="Imagem 77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27B3A0-973C-40A0-8D56-08C27E9BEE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8</xdr:row>
      <xdr:rowOff>114300</xdr:rowOff>
    </xdr:from>
    <xdr:ext cx="104775" cy="101600"/>
    <xdr:pic>
      <xdr:nvPicPr>
        <xdr:cNvPr id="7742" name="Imagem 77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7C491A-3495-407C-917B-993501F155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8</xdr:row>
      <xdr:rowOff>114300</xdr:rowOff>
    </xdr:from>
    <xdr:ext cx="104775" cy="101600"/>
    <xdr:pic>
      <xdr:nvPicPr>
        <xdr:cNvPr id="7743" name="Imagem 77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AA3B6E-1257-4E74-8C31-808530B07A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114300</xdr:rowOff>
    </xdr:from>
    <xdr:ext cx="104775" cy="101600"/>
    <xdr:pic>
      <xdr:nvPicPr>
        <xdr:cNvPr id="7744" name="Imagem 77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FBB2EE-35B6-4B03-BA52-0115739E1A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114300</xdr:rowOff>
    </xdr:from>
    <xdr:ext cx="104775" cy="101600"/>
    <xdr:pic>
      <xdr:nvPicPr>
        <xdr:cNvPr id="7745" name="Imagem 77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B8439E-9023-4042-9238-5B65D6D4C6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8</xdr:row>
      <xdr:rowOff>114300</xdr:rowOff>
    </xdr:from>
    <xdr:ext cx="104775" cy="101600"/>
    <xdr:pic>
      <xdr:nvPicPr>
        <xdr:cNvPr id="7746" name="Imagem 77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462BB8-D4A1-4F0A-9B23-157804267C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8</xdr:row>
      <xdr:rowOff>114300</xdr:rowOff>
    </xdr:from>
    <xdr:ext cx="104775" cy="101600"/>
    <xdr:pic>
      <xdr:nvPicPr>
        <xdr:cNvPr id="7747" name="Imagem 77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0D442F-3E15-4B2D-A029-8E38E2D055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8</xdr:row>
      <xdr:rowOff>114300</xdr:rowOff>
    </xdr:from>
    <xdr:ext cx="104775" cy="101600"/>
    <xdr:pic>
      <xdr:nvPicPr>
        <xdr:cNvPr id="7748" name="Imagem 77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3DF972-9237-4467-A900-153B6C25BB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8</xdr:row>
      <xdr:rowOff>114300</xdr:rowOff>
    </xdr:from>
    <xdr:ext cx="104775" cy="101600"/>
    <xdr:pic>
      <xdr:nvPicPr>
        <xdr:cNvPr id="7749" name="Imagem 77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5C769F-0AEC-4115-A1F7-3DCE425F81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114300</xdr:rowOff>
    </xdr:from>
    <xdr:ext cx="104775" cy="101600"/>
    <xdr:pic>
      <xdr:nvPicPr>
        <xdr:cNvPr id="7750" name="Imagem 77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2D32BA-D86B-4874-A465-A78841D5C8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114300</xdr:rowOff>
    </xdr:from>
    <xdr:ext cx="104775" cy="101600"/>
    <xdr:pic>
      <xdr:nvPicPr>
        <xdr:cNvPr id="7751" name="Imagem 77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A269C8-3178-475E-937B-8CD9F5A50D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8</xdr:row>
      <xdr:rowOff>114300</xdr:rowOff>
    </xdr:from>
    <xdr:ext cx="104775" cy="101600"/>
    <xdr:pic>
      <xdr:nvPicPr>
        <xdr:cNvPr id="7752" name="Imagem 77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DFDB67-912B-4F2C-B5FB-B0CAF814B4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8</xdr:row>
      <xdr:rowOff>114300</xdr:rowOff>
    </xdr:from>
    <xdr:ext cx="104775" cy="101600"/>
    <xdr:pic>
      <xdr:nvPicPr>
        <xdr:cNvPr id="7753" name="Imagem 77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B9BF8B-8669-490D-AFE4-6E0E882045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8</xdr:row>
      <xdr:rowOff>114300</xdr:rowOff>
    </xdr:from>
    <xdr:ext cx="104775" cy="101600"/>
    <xdr:pic>
      <xdr:nvPicPr>
        <xdr:cNvPr id="7754" name="Imagem 77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86D0D1-3CB7-4893-823B-EE00DCA21C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8</xdr:row>
      <xdr:rowOff>114300</xdr:rowOff>
    </xdr:from>
    <xdr:ext cx="104775" cy="101600"/>
    <xdr:pic>
      <xdr:nvPicPr>
        <xdr:cNvPr id="7755" name="Imagem 77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EEF191-3870-4ADC-9FC8-0EFD94064A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8</xdr:row>
      <xdr:rowOff>114300</xdr:rowOff>
    </xdr:from>
    <xdr:ext cx="104775" cy="101600"/>
    <xdr:pic>
      <xdr:nvPicPr>
        <xdr:cNvPr id="7756" name="Imagem 77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247D88-FABC-4787-8AC3-8FF1D05BDA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8</xdr:row>
      <xdr:rowOff>114300</xdr:rowOff>
    </xdr:from>
    <xdr:ext cx="104775" cy="101600"/>
    <xdr:pic>
      <xdr:nvPicPr>
        <xdr:cNvPr id="7757" name="Imagem 77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3A8136-28C2-4C2E-BB9A-9EB1D4D924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8</xdr:row>
      <xdr:rowOff>114300</xdr:rowOff>
    </xdr:from>
    <xdr:ext cx="104775" cy="101600"/>
    <xdr:pic>
      <xdr:nvPicPr>
        <xdr:cNvPr id="7758" name="Imagem 77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2212E8-53EB-4613-B5DD-47EC4F5890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8</xdr:row>
      <xdr:rowOff>114300</xdr:rowOff>
    </xdr:from>
    <xdr:ext cx="104775" cy="101600"/>
    <xdr:pic>
      <xdr:nvPicPr>
        <xdr:cNvPr id="7759" name="Imagem 77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C20681-C1F3-41DA-AEAC-02C33B2A6E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8</xdr:row>
      <xdr:rowOff>114300</xdr:rowOff>
    </xdr:from>
    <xdr:ext cx="104775" cy="101600"/>
    <xdr:pic>
      <xdr:nvPicPr>
        <xdr:cNvPr id="7760" name="Imagem 77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2AF5F3-4F6C-4915-9368-3584BBCC71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8</xdr:row>
      <xdr:rowOff>114300</xdr:rowOff>
    </xdr:from>
    <xdr:ext cx="104775" cy="101600"/>
    <xdr:pic>
      <xdr:nvPicPr>
        <xdr:cNvPr id="7761" name="Imagem 77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5F75A0-8EF3-45BE-A5DE-F94ED9A9BC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114300</xdr:rowOff>
    </xdr:from>
    <xdr:ext cx="104775" cy="101600"/>
    <xdr:pic>
      <xdr:nvPicPr>
        <xdr:cNvPr id="7762" name="Imagem 77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6E1514-5D47-4B75-A023-4CA194FE87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43688" y="15028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114300</xdr:rowOff>
    </xdr:from>
    <xdr:ext cx="104775" cy="101600"/>
    <xdr:pic>
      <xdr:nvPicPr>
        <xdr:cNvPr id="7763" name="Imagem 77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5C452A-51AE-4365-986A-F34300280B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43688" y="15028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114300</xdr:rowOff>
    </xdr:from>
    <xdr:ext cx="104775" cy="101600"/>
    <xdr:pic>
      <xdr:nvPicPr>
        <xdr:cNvPr id="7764" name="Imagem 77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44555D-AF76-4A3F-B2B7-9E883CE961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43688" y="15028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6</xdr:row>
      <xdr:rowOff>114300</xdr:rowOff>
    </xdr:from>
    <xdr:ext cx="104775" cy="101600"/>
    <xdr:pic>
      <xdr:nvPicPr>
        <xdr:cNvPr id="7765" name="Imagem 77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F63FD7-8EDA-4DBF-80F8-3EE056BA9E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43688" y="15028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114300</xdr:rowOff>
    </xdr:from>
    <xdr:ext cx="104775" cy="101600"/>
    <xdr:pic>
      <xdr:nvPicPr>
        <xdr:cNvPr id="7766" name="Imagem 77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43D29C-8E15-4BC5-A852-E67F9EC639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5028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114300</xdr:rowOff>
    </xdr:from>
    <xdr:ext cx="104775" cy="101600"/>
    <xdr:pic>
      <xdr:nvPicPr>
        <xdr:cNvPr id="7767" name="Imagem 77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8C1474-D00A-40E8-8623-70693A93C8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5028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114300</xdr:rowOff>
    </xdr:from>
    <xdr:ext cx="104775" cy="101600"/>
    <xdr:pic>
      <xdr:nvPicPr>
        <xdr:cNvPr id="7768" name="Imagem 77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7DCDB2-FF38-4F65-A380-36D379C8D2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5028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6</xdr:row>
      <xdr:rowOff>114300</xdr:rowOff>
    </xdr:from>
    <xdr:ext cx="104775" cy="101600"/>
    <xdr:pic>
      <xdr:nvPicPr>
        <xdr:cNvPr id="7769" name="Imagem 77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DA8170-51DC-447C-9C5F-9F0F2AE826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5028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114300</xdr:rowOff>
    </xdr:from>
    <xdr:ext cx="104775" cy="101600"/>
    <xdr:pic>
      <xdr:nvPicPr>
        <xdr:cNvPr id="7770" name="Imagem 77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F5ACE2-E22E-43EB-8196-33134D4B5E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43688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114300</xdr:rowOff>
    </xdr:from>
    <xdr:ext cx="104775" cy="101600"/>
    <xdr:pic>
      <xdr:nvPicPr>
        <xdr:cNvPr id="7771" name="Imagem 77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400924-3EA9-4F46-A12E-BB6F8F0974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43688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114300</xdr:rowOff>
    </xdr:from>
    <xdr:ext cx="104775" cy="101600"/>
    <xdr:pic>
      <xdr:nvPicPr>
        <xdr:cNvPr id="7772" name="Imagem 77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07701A-83BA-49CE-9E27-FA97E2C824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43688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114300</xdr:rowOff>
    </xdr:from>
    <xdr:ext cx="104775" cy="101600"/>
    <xdr:pic>
      <xdr:nvPicPr>
        <xdr:cNvPr id="7773" name="Imagem 77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A4CF59-13BA-42D4-A2A6-AD7654B7DB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43688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114300</xdr:rowOff>
    </xdr:from>
    <xdr:ext cx="104775" cy="101600"/>
    <xdr:pic>
      <xdr:nvPicPr>
        <xdr:cNvPr id="7774" name="Imagem 77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3BF2CE-E5C5-497C-A348-51199F58D6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114300</xdr:rowOff>
    </xdr:from>
    <xdr:ext cx="104775" cy="101600"/>
    <xdr:pic>
      <xdr:nvPicPr>
        <xdr:cNvPr id="7775" name="Imagem 77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8BF804-66B2-4431-A8D3-5F41E80B74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114300</xdr:rowOff>
    </xdr:from>
    <xdr:ext cx="104775" cy="101600"/>
    <xdr:pic>
      <xdr:nvPicPr>
        <xdr:cNvPr id="7776" name="Imagem 77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276788-2F31-4628-91D3-F6FBF79672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114300</xdr:rowOff>
    </xdr:from>
    <xdr:ext cx="104775" cy="101600"/>
    <xdr:pic>
      <xdr:nvPicPr>
        <xdr:cNvPr id="7777" name="Imagem 77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F29883-445C-496F-9911-EABF12A9C1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114300</xdr:rowOff>
    </xdr:from>
    <xdr:ext cx="104775" cy="101600"/>
    <xdr:pic>
      <xdr:nvPicPr>
        <xdr:cNvPr id="7778" name="Imagem 77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EDC201-EA67-4854-8355-3E29EC92CA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43688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114300</xdr:rowOff>
    </xdr:from>
    <xdr:ext cx="104775" cy="101600"/>
    <xdr:pic>
      <xdr:nvPicPr>
        <xdr:cNvPr id="7779" name="Imagem 77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749144-80ED-469A-98D4-373B39346B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43688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114300</xdr:rowOff>
    </xdr:from>
    <xdr:ext cx="104775" cy="101600"/>
    <xdr:pic>
      <xdr:nvPicPr>
        <xdr:cNvPr id="7780" name="Imagem 77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266037-F0DA-457A-9A11-4AB3D2F804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43688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7</xdr:row>
      <xdr:rowOff>114300</xdr:rowOff>
    </xdr:from>
    <xdr:ext cx="104775" cy="101600"/>
    <xdr:pic>
      <xdr:nvPicPr>
        <xdr:cNvPr id="7781" name="Imagem 77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CD1F53-01E7-46A2-B14E-0D8793D05F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43688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114300</xdr:rowOff>
    </xdr:from>
    <xdr:ext cx="104775" cy="101600"/>
    <xdr:pic>
      <xdr:nvPicPr>
        <xdr:cNvPr id="7782" name="Imagem 77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EA222C-C318-49C6-811C-26B4D55C82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114300</xdr:rowOff>
    </xdr:from>
    <xdr:ext cx="104775" cy="101600"/>
    <xdr:pic>
      <xdr:nvPicPr>
        <xdr:cNvPr id="7783" name="Imagem 77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78863B-230D-490E-B5DE-3BCCC284CB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114300</xdr:rowOff>
    </xdr:from>
    <xdr:ext cx="104775" cy="101600"/>
    <xdr:pic>
      <xdr:nvPicPr>
        <xdr:cNvPr id="7784" name="Imagem 77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ABA205-EA58-4629-8B92-0216F2270E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7</xdr:row>
      <xdr:rowOff>114300</xdr:rowOff>
    </xdr:from>
    <xdr:ext cx="104775" cy="101600"/>
    <xdr:pic>
      <xdr:nvPicPr>
        <xdr:cNvPr id="7785" name="Imagem 77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C2ADBC-4DFE-4367-A5DA-1152C4FC5A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99250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114300</xdr:rowOff>
    </xdr:from>
    <xdr:ext cx="104775" cy="101600"/>
    <xdr:pic>
      <xdr:nvPicPr>
        <xdr:cNvPr id="7786" name="Imagem 77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10484F-D27E-4C93-B063-6FD6D3D44F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62875" y="15028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114300</xdr:rowOff>
    </xdr:from>
    <xdr:ext cx="104775" cy="101600"/>
    <xdr:pic>
      <xdr:nvPicPr>
        <xdr:cNvPr id="7787" name="Imagem 77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18E105-4684-4A4C-86D6-200AEE36E8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62875" y="15028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7</xdr:row>
      <xdr:rowOff>114300</xdr:rowOff>
    </xdr:from>
    <xdr:ext cx="104775" cy="101600"/>
    <xdr:pic>
      <xdr:nvPicPr>
        <xdr:cNvPr id="7788" name="Imagem 77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3BF751-91C4-4D63-BB8F-67885632CA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62875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7</xdr:row>
      <xdr:rowOff>114300</xdr:rowOff>
    </xdr:from>
    <xdr:ext cx="104775" cy="101600"/>
    <xdr:pic>
      <xdr:nvPicPr>
        <xdr:cNvPr id="7789" name="Imagem 77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E759E4-E29B-4849-9244-3EBAFC34DE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62875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7</xdr:row>
      <xdr:rowOff>114300</xdr:rowOff>
    </xdr:from>
    <xdr:ext cx="104775" cy="101600"/>
    <xdr:pic>
      <xdr:nvPicPr>
        <xdr:cNvPr id="7790" name="Imagem 77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37B6BE-C8DE-490A-8137-7702AED3AC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62875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7</xdr:row>
      <xdr:rowOff>114300</xdr:rowOff>
    </xdr:from>
    <xdr:ext cx="104775" cy="101600"/>
    <xdr:pic>
      <xdr:nvPicPr>
        <xdr:cNvPr id="7791" name="Imagem 77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2B7C58-151A-4031-A4B8-2D3E8D4F4B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62875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8</xdr:row>
      <xdr:rowOff>114300</xdr:rowOff>
    </xdr:from>
    <xdr:ext cx="104775" cy="101600"/>
    <xdr:pic>
      <xdr:nvPicPr>
        <xdr:cNvPr id="7792" name="Imagem 77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C440E2-28F1-4EBA-A5D2-13283F4A3E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62875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8</xdr:row>
      <xdr:rowOff>114300</xdr:rowOff>
    </xdr:from>
    <xdr:ext cx="104775" cy="101600"/>
    <xdr:pic>
      <xdr:nvPicPr>
        <xdr:cNvPr id="7793" name="Imagem 77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C8698F-63A2-4C63-BE64-F748B500EA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62875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114300</xdr:rowOff>
    </xdr:from>
    <xdr:ext cx="104775" cy="101600"/>
    <xdr:pic>
      <xdr:nvPicPr>
        <xdr:cNvPr id="7794" name="Imagem 77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F3A3ED-E471-47BE-8ED8-0B849D9696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62875" y="15028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114300</xdr:rowOff>
    </xdr:from>
    <xdr:ext cx="104775" cy="101600"/>
    <xdr:pic>
      <xdr:nvPicPr>
        <xdr:cNvPr id="7795" name="Imagem 77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14516D-1465-4130-BFB5-71B279EB6A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62875" y="15028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7</xdr:row>
      <xdr:rowOff>114300</xdr:rowOff>
    </xdr:from>
    <xdr:ext cx="104775" cy="101600"/>
    <xdr:pic>
      <xdr:nvPicPr>
        <xdr:cNvPr id="7796" name="Imagem 77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80AADC-22CB-4D56-99C5-8CE09E6358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62875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7</xdr:row>
      <xdr:rowOff>114300</xdr:rowOff>
    </xdr:from>
    <xdr:ext cx="104775" cy="101600"/>
    <xdr:pic>
      <xdr:nvPicPr>
        <xdr:cNvPr id="7797" name="Imagem 77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280528-4249-4A56-8A9A-D7100B94BB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62875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7</xdr:row>
      <xdr:rowOff>114300</xdr:rowOff>
    </xdr:from>
    <xdr:ext cx="104775" cy="101600"/>
    <xdr:pic>
      <xdr:nvPicPr>
        <xdr:cNvPr id="7798" name="Imagem 77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36F281-FFF1-4E2D-9219-82E93715BD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62875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7</xdr:row>
      <xdr:rowOff>114300</xdr:rowOff>
    </xdr:from>
    <xdr:ext cx="104775" cy="101600"/>
    <xdr:pic>
      <xdr:nvPicPr>
        <xdr:cNvPr id="7799" name="Imagem 77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F47F30-7329-4688-BC69-1DD117A8B0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62875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8</xdr:row>
      <xdr:rowOff>114300</xdr:rowOff>
    </xdr:from>
    <xdr:ext cx="104775" cy="101600"/>
    <xdr:pic>
      <xdr:nvPicPr>
        <xdr:cNvPr id="7800" name="Imagem 77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0C3F09-908E-4877-9401-90B923BEA4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62875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8</xdr:row>
      <xdr:rowOff>114300</xdr:rowOff>
    </xdr:from>
    <xdr:ext cx="104775" cy="101600"/>
    <xdr:pic>
      <xdr:nvPicPr>
        <xdr:cNvPr id="7801" name="Imagem 78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C9A8A9-E641-4A47-B0B2-583583D6FF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62875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8</xdr:row>
      <xdr:rowOff>114300</xdr:rowOff>
    </xdr:from>
    <xdr:ext cx="104775" cy="101600"/>
    <xdr:pic>
      <xdr:nvPicPr>
        <xdr:cNvPr id="7802" name="Imagem 78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04BF75-9E65-45D3-9D3D-E227E82CF9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62875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8</xdr:row>
      <xdr:rowOff>114300</xdr:rowOff>
    </xdr:from>
    <xdr:ext cx="104775" cy="101600"/>
    <xdr:pic>
      <xdr:nvPicPr>
        <xdr:cNvPr id="7803" name="Imagem 78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C2C20D-6EF4-4A21-943B-1265B190BC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62875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7</xdr:row>
      <xdr:rowOff>114300</xdr:rowOff>
    </xdr:from>
    <xdr:ext cx="104775" cy="101600"/>
    <xdr:pic>
      <xdr:nvPicPr>
        <xdr:cNvPr id="7804" name="Imagem 78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B59A98-9A87-4EB3-A410-52757A426F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62875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7</xdr:row>
      <xdr:rowOff>114300</xdr:rowOff>
    </xdr:from>
    <xdr:ext cx="104775" cy="101600"/>
    <xdr:pic>
      <xdr:nvPicPr>
        <xdr:cNvPr id="7805" name="Imagem 78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CABB2D-BA8C-491D-B118-B49C195C21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62875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8</xdr:row>
      <xdr:rowOff>114300</xdr:rowOff>
    </xdr:from>
    <xdr:ext cx="104775" cy="101600"/>
    <xdr:pic>
      <xdr:nvPicPr>
        <xdr:cNvPr id="7806" name="Imagem 78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E86BE3-04B8-4177-88D4-A8A584ACDD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62875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8</xdr:row>
      <xdr:rowOff>114300</xdr:rowOff>
    </xdr:from>
    <xdr:ext cx="104775" cy="101600"/>
    <xdr:pic>
      <xdr:nvPicPr>
        <xdr:cNvPr id="7807" name="Imagem 78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056DE9-B0EA-46AB-8396-573F59F4F2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62875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7</xdr:row>
      <xdr:rowOff>114300</xdr:rowOff>
    </xdr:from>
    <xdr:ext cx="104775" cy="101600"/>
    <xdr:pic>
      <xdr:nvPicPr>
        <xdr:cNvPr id="7808" name="Imagem 78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3DBDDE-FAF0-4B9C-9864-6474FF3416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62875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7</xdr:row>
      <xdr:rowOff>114300</xdr:rowOff>
    </xdr:from>
    <xdr:ext cx="104775" cy="101600"/>
    <xdr:pic>
      <xdr:nvPicPr>
        <xdr:cNvPr id="7809" name="Imagem 78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DE82B7-6FEA-4846-A934-DF101C2D69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62875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8</xdr:row>
      <xdr:rowOff>114300</xdr:rowOff>
    </xdr:from>
    <xdr:ext cx="104775" cy="101600"/>
    <xdr:pic>
      <xdr:nvPicPr>
        <xdr:cNvPr id="7810" name="Imagem 78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1139A6-C1EA-4A9F-AC55-31DF21DBD4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62875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8</xdr:row>
      <xdr:rowOff>114300</xdr:rowOff>
    </xdr:from>
    <xdr:ext cx="104775" cy="101600"/>
    <xdr:pic>
      <xdr:nvPicPr>
        <xdr:cNvPr id="7811" name="Imagem 78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ECA410-F55D-4456-855C-43CD01DA52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62875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8</xdr:row>
      <xdr:rowOff>114300</xdr:rowOff>
    </xdr:from>
    <xdr:ext cx="104775" cy="101600"/>
    <xdr:pic>
      <xdr:nvPicPr>
        <xdr:cNvPr id="7812" name="Imagem 78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6FF6CA-3642-4FDF-B171-2092DEFF1B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62875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8</xdr:row>
      <xdr:rowOff>114300</xdr:rowOff>
    </xdr:from>
    <xdr:ext cx="104775" cy="101600"/>
    <xdr:pic>
      <xdr:nvPicPr>
        <xdr:cNvPr id="7813" name="Imagem 78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F5B81B-D368-49AF-813E-E6E756850A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62875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7</xdr:row>
      <xdr:rowOff>114300</xdr:rowOff>
    </xdr:from>
    <xdr:ext cx="104775" cy="101600"/>
    <xdr:pic>
      <xdr:nvPicPr>
        <xdr:cNvPr id="7814" name="Imagem 78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B1A6D8-3837-4F8B-B0B5-448F0142F9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62875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7</xdr:row>
      <xdr:rowOff>114300</xdr:rowOff>
    </xdr:from>
    <xdr:ext cx="104775" cy="101600"/>
    <xdr:pic>
      <xdr:nvPicPr>
        <xdr:cNvPr id="7815" name="Imagem 78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0589BD-10BF-444E-80B2-FA93D35DF7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62875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8</xdr:row>
      <xdr:rowOff>114300</xdr:rowOff>
    </xdr:from>
    <xdr:ext cx="104775" cy="101600"/>
    <xdr:pic>
      <xdr:nvPicPr>
        <xdr:cNvPr id="7816" name="Imagem 78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55D174-1D2C-4657-84E3-96110439FE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62875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8</xdr:row>
      <xdr:rowOff>114300</xdr:rowOff>
    </xdr:from>
    <xdr:ext cx="104775" cy="101600"/>
    <xdr:pic>
      <xdr:nvPicPr>
        <xdr:cNvPr id="7817" name="Imagem 78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8B5F3F-4A70-4E73-96BC-8AE8248847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62875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8</xdr:row>
      <xdr:rowOff>114300</xdr:rowOff>
    </xdr:from>
    <xdr:ext cx="104775" cy="101600"/>
    <xdr:pic>
      <xdr:nvPicPr>
        <xdr:cNvPr id="7818" name="Imagem 78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BEC886-C715-44D1-9DBF-4874E465BD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62875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8</xdr:row>
      <xdr:rowOff>114300</xdr:rowOff>
    </xdr:from>
    <xdr:ext cx="104775" cy="101600"/>
    <xdr:pic>
      <xdr:nvPicPr>
        <xdr:cNvPr id="7819" name="Imagem 78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243E2D-F05F-4C93-9ECC-D650EF9013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62875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8</xdr:row>
      <xdr:rowOff>114300</xdr:rowOff>
    </xdr:from>
    <xdr:ext cx="104775" cy="101600"/>
    <xdr:pic>
      <xdr:nvPicPr>
        <xdr:cNvPr id="7820" name="Imagem 78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153EC8-C51A-47BD-8E91-BA0D04B4B8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62875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8</xdr:row>
      <xdr:rowOff>114300</xdr:rowOff>
    </xdr:from>
    <xdr:ext cx="104775" cy="101600"/>
    <xdr:pic>
      <xdr:nvPicPr>
        <xdr:cNvPr id="7821" name="Imagem 78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DCCF47-834E-4A72-B82E-812575B8C4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62875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114300</xdr:rowOff>
    </xdr:from>
    <xdr:ext cx="104775" cy="101600"/>
    <xdr:pic>
      <xdr:nvPicPr>
        <xdr:cNvPr id="7822" name="Imagem 78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D7438A-9AE8-46EE-A75C-C54B6E1870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8438" y="15028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114300</xdr:rowOff>
    </xdr:from>
    <xdr:ext cx="104775" cy="101600"/>
    <xdr:pic>
      <xdr:nvPicPr>
        <xdr:cNvPr id="7823" name="Imagem 78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CE056E-AE6E-496B-98FF-A236DEA1CB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8438" y="15028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7</xdr:row>
      <xdr:rowOff>114300</xdr:rowOff>
    </xdr:from>
    <xdr:ext cx="104775" cy="101600"/>
    <xdr:pic>
      <xdr:nvPicPr>
        <xdr:cNvPr id="7824" name="Imagem 78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F7B0ED-5DF4-49DE-A7F4-AE7A49996C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8438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7</xdr:row>
      <xdr:rowOff>114300</xdr:rowOff>
    </xdr:from>
    <xdr:ext cx="104775" cy="101600"/>
    <xdr:pic>
      <xdr:nvPicPr>
        <xdr:cNvPr id="7825" name="Imagem 78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8D0284-A3BB-4357-ABF0-8DC538E9D6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8438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7</xdr:row>
      <xdr:rowOff>114300</xdr:rowOff>
    </xdr:from>
    <xdr:ext cx="104775" cy="101600"/>
    <xdr:pic>
      <xdr:nvPicPr>
        <xdr:cNvPr id="7826" name="Imagem 78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B44AB7-234C-45F7-A1F2-C2435F07DE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8438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7</xdr:row>
      <xdr:rowOff>114300</xdr:rowOff>
    </xdr:from>
    <xdr:ext cx="104775" cy="101600"/>
    <xdr:pic>
      <xdr:nvPicPr>
        <xdr:cNvPr id="7827" name="Imagem 78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6DC79A-B396-4C44-AC74-4FA1888F68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8438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8</xdr:row>
      <xdr:rowOff>114300</xdr:rowOff>
    </xdr:from>
    <xdr:ext cx="104775" cy="101600"/>
    <xdr:pic>
      <xdr:nvPicPr>
        <xdr:cNvPr id="7828" name="Imagem 78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6A641F-D3FD-4007-839F-3E2F6FAE31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8438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8</xdr:row>
      <xdr:rowOff>114300</xdr:rowOff>
    </xdr:from>
    <xdr:ext cx="104775" cy="101600"/>
    <xdr:pic>
      <xdr:nvPicPr>
        <xdr:cNvPr id="7829" name="Imagem 78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53A276-873F-40BC-91CC-0F40F554FF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8438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114300</xdr:rowOff>
    </xdr:from>
    <xdr:ext cx="104775" cy="101600"/>
    <xdr:pic>
      <xdr:nvPicPr>
        <xdr:cNvPr id="7830" name="Imagem 78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E423E4-4D16-4D5C-9917-6D2C11587D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8438" y="15028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114300</xdr:rowOff>
    </xdr:from>
    <xdr:ext cx="104775" cy="101600"/>
    <xdr:pic>
      <xdr:nvPicPr>
        <xdr:cNvPr id="7831" name="Imagem 78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EBE6B5-84F4-456C-8B3D-23DCAC7545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8438" y="15028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7</xdr:row>
      <xdr:rowOff>114300</xdr:rowOff>
    </xdr:from>
    <xdr:ext cx="104775" cy="101600"/>
    <xdr:pic>
      <xdr:nvPicPr>
        <xdr:cNvPr id="7832" name="Imagem 78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4EB9B3-6CB9-4EE3-BE37-02103CC15E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8438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7</xdr:row>
      <xdr:rowOff>114300</xdr:rowOff>
    </xdr:from>
    <xdr:ext cx="104775" cy="101600"/>
    <xdr:pic>
      <xdr:nvPicPr>
        <xdr:cNvPr id="7833" name="Imagem 78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638E40-F3F7-4383-9411-0DA2844DA1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8438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7</xdr:row>
      <xdr:rowOff>114300</xdr:rowOff>
    </xdr:from>
    <xdr:ext cx="104775" cy="101600"/>
    <xdr:pic>
      <xdr:nvPicPr>
        <xdr:cNvPr id="7834" name="Imagem 78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7A56D3-2CAE-49E6-B914-E68078569B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8438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7</xdr:row>
      <xdr:rowOff>114300</xdr:rowOff>
    </xdr:from>
    <xdr:ext cx="104775" cy="101600"/>
    <xdr:pic>
      <xdr:nvPicPr>
        <xdr:cNvPr id="7835" name="Imagem 78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CA761D-208D-4058-876A-5F9E91CFE7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8438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8</xdr:row>
      <xdr:rowOff>114300</xdr:rowOff>
    </xdr:from>
    <xdr:ext cx="104775" cy="101600"/>
    <xdr:pic>
      <xdr:nvPicPr>
        <xdr:cNvPr id="7836" name="Imagem 78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D239C2-80A3-471C-94B1-764043034F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8438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8</xdr:row>
      <xdr:rowOff>114300</xdr:rowOff>
    </xdr:from>
    <xdr:ext cx="104775" cy="101600"/>
    <xdr:pic>
      <xdr:nvPicPr>
        <xdr:cNvPr id="7837" name="Imagem 78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4C8C3C-1E6C-45B3-ADD5-7551522457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8438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8</xdr:row>
      <xdr:rowOff>114300</xdr:rowOff>
    </xdr:from>
    <xdr:ext cx="104775" cy="101600"/>
    <xdr:pic>
      <xdr:nvPicPr>
        <xdr:cNvPr id="7838" name="Imagem 78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07CDF6-6653-4FF7-ACC4-2A25A057ED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8438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8</xdr:row>
      <xdr:rowOff>114300</xdr:rowOff>
    </xdr:from>
    <xdr:ext cx="104775" cy="101600"/>
    <xdr:pic>
      <xdr:nvPicPr>
        <xdr:cNvPr id="7839" name="Imagem 78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DAD34A-9FB2-4749-A31A-245C5A5CB2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8438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7</xdr:row>
      <xdr:rowOff>114300</xdr:rowOff>
    </xdr:from>
    <xdr:ext cx="104775" cy="101600"/>
    <xdr:pic>
      <xdr:nvPicPr>
        <xdr:cNvPr id="7840" name="Imagem 78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B521C4-FAFD-4FD2-8602-2564EF6447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8438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7</xdr:row>
      <xdr:rowOff>114300</xdr:rowOff>
    </xdr:from>
    <xdr:ext cx="104775" cy="101600"/>
    <xdr:pic>
      <xdr:nvPicPr>
        <xdr:cNvPr id="7841" name="Imagem 78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CC6A9F-C659-4A6F-B25D-EE7A048C74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8438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8</xdr:row>
      <xdr:rowOff>114300</xdr:rowOff>
    </xdr:from>
    <xdr:ext cx="104775" cy="101600"/>
    <xdr:pic>
      <xdr:nvPicPr>
        <xdr:cNvPr id="7842" name="Imagem 78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264A69-0E8B-476B-8309-EE82C0F737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8438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8</xdr:row>
      <xdr:rowOff>114300</xdr:rowOff>
    </xdr:from>
    <xdr:ext cx="104775" cy="101600"/>
    <xdr:pic>
      <xdr:nvPicPr>
        <xdr:cNvPr id="7843" name="Imagem 78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8FE029-E9DB-4F8D-996D-7A5A244619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8438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7</xdr:row>
      <xdr:rowOff>114300</xdr:rowOff>
    </xdr:from>
    <xdr:ext cx="104775" cy="101600"/>
    <xdr:pic>
      <xdr:nvPicPr>
        <xdr:cNvPr id="7844" name="Imagem 78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08EC91-71B8-4CCE-B2E5-C6881DEB91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8438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7</xdr:row>
      <xdr:rowOff>114300</xdr:rowOff>
    </xdr:from>
    <xdr:ext cx="104775" cy="101600"/>
    <xdr:pic>
      <xdr:nvPicPr>
        <xdr:cNvPr id="7845" name="Imagem 78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11C236-063E-4D6E-BA18-D1EE276DBB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8438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8</xdr:row>
      <xdr:rowOff>114300</xdr:rowOff>
    </xdr:from>
    <xdr:ext cx="104775" cy="101600"/>
    <xdr:pic>
      <xdr:nvPicPr>
        <xdr:cNvPr id="7846" name="Imagem 78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100C5B-EA89-4C36-98E8-E16902FF01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8438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8</xdr:row>
      <xdr:rowOff>114300</xdr:rowOff>
    </xdr:from>
    <xdr:ext cx="104775" cy="101600"/>
    <xdr:pic>
      <xdr:nvPicPr>
        <xdr:cNvPr id="7847" name="Imagem 78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4AF287-76DE-475E-8552-CD26DDA000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8438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8</xdr:row>
      <xdr:rowOff>114300</xdr:rowOff>
    </xdr:from>
    <xdr:ext cx="104775" cy="101600"/>
    <xdr:pic>
      <xdr:nvPicPr>
        <xdr:cNvPr id="7848" name="Imagem 78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AA553B-E7AE-47F0-BE10-33D6C09486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8438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8</xdr:row>
      <xdr:rowOff>114300</xdr:rowOff>
    </xdr:from>
    <xdr:ext cx="104775" cy="101600"/>
    <xdr:pic>
      <xdr:nvPicPr>
        <xdr:cNvPr id="7849" name="Imagem 78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DB0AA6-C85F-4C03-AA04-B3239B76A2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8438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7</xdr:row>
      <xdr:rowOff>114300</xdr:rowOff>
    </xdr:from>
    <xdr:ext cx="104775" cy="101600"/>
    <xdr:pic>
      <xdr:nvPicPr>
        <xdr:cNvPr id="7850" name="Imagem 78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5A2871-B206-4C68-A476-A70E5929AF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8438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7</xdr:row>
      <xdr:rowOff>114300</xdr:rowOff>
    </xdr:from>
    <xdr:ext cx="104775" cy="101600"/>
    <xdr:pic>
      <xdr:nvPicPr>
        <xdr:cNvPr id="7851" name="Imagem 78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6915BE-B683-43B0-A5AC-5B8F506122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8438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8</xdr:row>
      <xdr:rowOff>114300</xdr:rowOff>
    </xdr:from>
    <xdr:ext cx="104775" cy="101600"/>
    <xdr:pic>
      <xdr:nvPicPr>
        <xdr:cNvPr id="7852" name="Imagem 78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7DDA2C-A7E6-4907-8075-ECE025E22F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8438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8</xdr:row>
      <xdr:rowOff>114300</xdr:rowOff>
    </xdr:from>
    <xdr:ext cx="104775" cy="101600"/>
    <xdr:pic>
      <xdr:nvPicPr>
        <xdr:cNvPr id="7853" name="Imagem 78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0B1E63-AE9F-4917-919B-7891D48E75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8438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8</xdr:row>
      <xdr:rowOff>114300</xdr:rowOff>
    </xdr:from>
    <xdr:ext cx="104775" cy="101600"/>
    <xdr:pic>
      <xdr:nvPicPr>
        <xdr:cNvPr id="7854" name="Imagem 78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FC9AD0-41E2-405C-8FA5-FBF935BC01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8438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8</xdr:row>
      <xdr:rowOff>114300</xdr:rowOff>
    </xdr:from>
    <xdr:ext cx="104775" cy="101600"/>
    <xdr:pic>
      <xdr:nvPicPr>
        <xdr:cNvPr id="7855" name="Imagem 78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55899D-024D-4A49-A24B-BF5EA34E37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8438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8</xdr:row>
      <xdr:rowOff>114300</xdr:rowOff>
    </xdr:from>
    <xdr:ext cx="104775" cy="101600"/>
    <xdr:pic>
      <xdr:nvPicPr>
        <xdr:cNvPr id="7856" name="Imagem 78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0D7DB8-83DD-4260-80FD-340DB58B66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8438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8</xdr:row>
      <xdr:rowOff>114300</xdr:rowOff>
    </xdr:from>
    <xdr:ext cx="104775" cy="101600"/>
    <xdr:pic>
      <xdr:nvPicPr>
        <xdr:cNvPr id="7857" name="Imagem 78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9D404C-1D89-4896-91A9-CB99EEC26F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8438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7</xdr:row>
      <xdr:rowOff>114300</xdr:rowOff>
    </xdr:from>
    <xdr:ext cx="104775" cy="101600"/>
    <xdr:pic>
      <xdr:nvPicPr>
        <xdr:cNvPr id="7858" name="Imagem 78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7382EF-1803-4493-8693-712EE1A551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8438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7</xdr:row>
      <xdr:rowOff>114300</xdr:rowOff>
    </xdr:from>
    <xdr:ext cx="104775" cy="101600"/>
    <xdr:pic>
      <xdr:nvPicPr>
        <xdr:cNvPr id="7859" name="Imagem 78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DE7127-BE7A-4813-A040-398DB89AE2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8438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8</xdr:row>
      <xdr:rowOff>114300</xdr:rowOff>
    </xdr:from>
    <xdr:ext cx="104775" cy="101600"/>
    <xdr:pic>
      <xdr:nvPicPr>
        <xdr:cNvPr id="7860" name="Imagem 78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AF158D-3D6E-4B35-A606-63257A8619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8438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8</xdr:row>
      <xdr:rowOff>114300</xdr:rowOff>
    </xdr:from>
    <xdr:ext cx="104775" cy="101600"/>
    <xdr:pic>
      <xdr:nvPicPr>
        <xdr:cNvPr id="7861" name="Imagem 78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1E2428-4F8E-47F5-9E5A-33B3A5097A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8438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8</xdr:row>
      <xdr:rowOff>114300</xdr:rowOff>
    </xdr:from>
    <xdr:ext cx="104775" cy="101600"/>
    <xdr:pic>
      <xdr:nvPicPr>
        <xdr:cNvPr id="7862" name="Imagem 78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2E918A-FE20-4B05-A047-2486F3A242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8438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8</xdr:row>
      <xdr:rowOff>114300</xdr:rowOff>
    </xdr:from>
    <xdr:ext cx="104775" cy="101600"/>
    <xdr:pic>
      <xdr:nvPicPr>
        <xdr:cNvPr id="7863" name="Imagem 78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F4F776-D003-4DA1-AAF6-74E4E227A0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8438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7</xdr:row>
      <xdr:rowOff>114300</xdr:rowOff>
    </xdr:from>
    <xdr:ext cx="104775" cy="101600"/>
    <xdr:pic>
      <xdr:nvPicPr>
        <xdr:cNvPr id="7864" name="Imagem 78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044B83-E309-476B-96E0-E43BCE7F24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8438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7</xdr:row>
      <xdr:rowOff>114300</xdr:rowOff>
    </xdr:from>
    <xdr:ext cx="104775" cy="101600"/>
    <xdr:pic>
      <xdr:nvPicPr>
        <xdr:cNvPr id="7865" name="Imagem 78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46A440-6C3A-46D6-B8F8-923C0EB006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8438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8</xdr:row>
      <xdr:rowOff>114300</xdr:rowOff>
    </xdr:from>
    <xdr:ext cx="104775" cy="101600"/>
    <xdr:pic>
      <xdr:nvPicPr>
        <xdr:cNvPr id="7866" name="Imagem 78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4FC715-51C3-4ABC-9C89-C7F57CAFDC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8438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8</xdr:row>
      <xdr:rowOff>114300</xdr:rowOff>
    </xdr:from>
    <xdr:ext cx="104775" cy="101600"/>
    <xdr:pic>
      <xdr:nvPicPr>
        <xdr:cNvPr id="7867" name="Imagem 78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5DAD9E-972B-46F1-83B8-92DE8C93C4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8438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8</xdr:row>
      <xdr:rowOff>114300</xdr:rowOff>
    </xdr:from>
    <xdr:ext cx="104775" cy="101600"/>
    <xdr:pic>
      <xdr:nvPicPr>
        <xdr:cNvPr id="7868" name="Imagem 78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4EB553-C83F-4FF8-976F-FC32AA64F9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8438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8</xdr:row>
      <xdr:rowOff>114300</xdr:rowOff>
    </xdr:from>
    <xdr:ext cx="104775" cy="101600"/>
    <xdr:pic>
      <xdr:nvPicPr>
        <xdr:cNvPr id="7869" name="Imagem 78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66C65A-1EEB-406F-92C7-C84E2BACDD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8438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8</xdr:row>
      <xdr:rowOff>114300</xdr:rowOff>
    </xdr:from>
    <xdr:ext cx="104775" cy="101600"/>
    <xdr:pic>
      <xdr:nvPicPr>
        <xdr:cNvPr id="7870" name="Imagem 78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DEA22E-7531-4702-87F3-E04A9279AD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8438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8</xdr:row>
      <xdr:rowOff>114300</xdr:rowOff>
    </xdr:from>
    <xdr:ext cx="104775" cy="101600"/>
    <xdr:pic>
      <xdr:nvPicPr>
        <xdr:cNvPr id="7871" name="Imagem 78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0F73EF-3008-4850-BA23-2DCBB437C4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8438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8</xdr:row>
      <xdr:rowOff>114300</xdr:rowOff>
    </xdr:from>
    <xdr:ext cx="104775" cy="101600"/>
    <xdr:pic>
      <xdr:nvPicPr>
        <xdr:cNvPr id="7872" name="Imagem 78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D7ECD6-F4F7-4E16-AE5D-A694F952D6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8438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8</xdr:row>
      <xdr:rowOff>114300</xdr:rowOff>
    </xdr:from>
    <xdr:ext cx="104775" cy="101600"/>
    <xdr:pic>
      <xdr:nvPicPr>
        <xdr:cNvPr id="7873" name="Imagem 78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EAD514-3B32-4291-A5B0-87ED20DB24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8438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8</xdr:row>
      <xdr:rowOff>114300</xdr:rowOff>
    </xdr:from>
    <xdr:ext cx="104775" cy="101600"/>
    <xdr:pic>
      <xdr:nvPicPr>
        <xdr:cNvPr id="7874" name="Imagem 78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8E1E69-4AAF-4888-9A9D-3DFE2118C5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8438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8</xdr:row>
      <xdr:rowOff>114300</xdr:rowOff>
    </xdr:from>
    <xdr:ext cx="104775" cy="101600"/>
    <xdr:pic>
      <xdr:nvPicPr>
        <xdr:cNvPr id="7875" name="Imagem 78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D4288F-692D-42FB-892A-FF81EC587F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8438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114300</xdr:rowOff>
    </xdr:from>
    <xdr:ext cx="104775" cy="101600"/>
    <xdr:pic>
      <xdr:nvPicPr>
        <xdr:cNvPr id="7876" name="Imagem 78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70E90C-209A-4BFB-A73E-ABDC9BA694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62875" y="15028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114300</xdr:rowOff>
    </xdr:from>
    <xdr:ext cx="104775" cy="101600"/>
    <xdr:pic>
      <xdr:nvPicPr>
        <xdr:cNvPr id="7877" name="Imagem 78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E0D5DF-4B42-4317-902A-043048FA2E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62875" y="15028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114300</xdr:rowOff>
    </xdr:from>
    <xdr:ext cx="104775" cy="101600"/>
    <xdr:pic>
      <xdr:nvPicPr>
        <xdr:cNvPr id="7878" name="Imagem 78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7CA3AE-E877-4564-9B13-BBA7714D9D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62875" y="15028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6</xdr:row>
      <xdr:rowOff>114300</xdr:rowOff>
    </xdr:from>
    <xdr:ext cx="104775" cy="101600"/>
    <xdr:pic>
      <xdr:nvPicPr>
        <xdr:cNvPr id="7879" name="Imagem 78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88DC36-92B6-4362-BA5A-C8E8C14204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62875" y="15028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114300</xdr:rowOff>
    </xdr:from>
    <xdr:ext cx="104775" cy="101600"/>
    <xdr:pic>
      <xdr:nvPicPr>
        <xdr:cNvPr id="7880" name="Imagem 78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C0126D-DF41-495A-8DF3-F02AC26A38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8438" y="15028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114300</xdr:rowOff>
    </xdr:from>
    <xdr:ext cx="104775" cy="101600"/>
    <xdr:pic>
      <xdr:nvPicPr>
        <xdr:cNvPr id="7881" name="Imagem 78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7EB4D8-2D8B-4BDB-8B8D-99B8824167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8438" y="15028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114300</xdr:rowOff>
    </xdr:from>
    <xdr:ext cx="104775" cy="101600"/>
    <xdr:pic>
      <xdr:nvPicPr>
        <xdr:cNvPr id="7882" name="Imagem 78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CEEA88-4389-4340-AC3F-47D5487240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8438" y="15028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6</xdr:row>
      <xdr:rowOff>114300</xdr:rowOff>
    </xdr:from>
    <xdr:ext cx="104775" cy="101600"/>
    <xdr:pic>
      <xdr:nvPicPr>
        <xdr:cNvPr id="7883" name="Imagem 78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F397E3-5C59-4F91-9BB5-A53D60713B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8438" y="15028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7</xdr:row>
      <xdr:rowOff>114300</xdr:rowOff>
    </xdr:from>
    <xdr:ext cx="104775" cy="101600"/>
    <xdr:pic>
      <xdr:nvPicPr>
        <xdr:cNvPr id="7884" name="Imagem 78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397E15-972A-466C-B4B7-689E1A7B95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62875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7</xdr:row>
      <xdr:rowOff>114300</xdr:rowOff>
    </xdr:from>
    <xdr:ext cx="104775" cy="101600"/>
    <xdr:pic>
      <xdr:nvPicPr>
        <xdr:cNvPr id="7885" name="Imagem 78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8675F3-4111-4CD4-9378-E9A728F194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62875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7</xdr:row>
      <xdr:rowOff>114300</xdr:rowOff>
    </xdr:from>
    <xdr:ext cx="104775" cy="101600"/>
    <xdr:pic>
      <xdr:nvPicPr>
        <xdr:cNvPr id="7886" name="Imagem 78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10A00A-7E39-46BD-97B6-E6A5F35C4C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62875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7</xdr:row>
      <xdr:rowOff>114300</xdr:rowOff>
    </xdr:from>
    <xdr:ext cx="104775" cy="101600"/>
    <xdr:pic>
      <xdr:nvPicPr>
        <xdr:cNvPr id="7887" name="Imagem 78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84EA42-CCA8-4D46-B369-37628581B4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62875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7</xdr:row>
      <xdr:rowOff>114300</xdr:rowOff>
    </xdr:from>
    <xdr:ext cx="104775" cy="101600"/>
    <xdr:pic>
      <xdr:nvPicPr>
        <xdr:cNvPr id="7888" name="Imagem 78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C2EAA8-A076-4FAB-B235-CCA066B746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8438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7</xdr:row>
      <xdr:rowOff>114300</xdr:rowOff>
    </xdr:from>
    <xdr:ext cx="104775" cy="101600"/>
    <xdr:pic>
      <xdr:nvPicPr>
        <xdr:cNvPr id="7889" name="Imagem 78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5E9BFD-18B8-4BA5-9D3C-1A74796363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8438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7</xdr:row>
      <xdr:rowOff>114300</xdr:rowOff>
    </xdr:from>
    <xdr:ext cx="104775" cy="101600"/>
    <xdr:pic>
      <xdr:nvPicPr>
        <xdr:cNvPr id="7890" name="Imagem 78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EEBDD8-345F-497F-80D5-DAA5BF9515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8438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7</xdr:row>
      <xdr:rowOff>114300</xdr:rowOff>
    </xdr:from>
    <xdr:ext cx="104775" cy="101600"/>
    <xdr:pic>
      <xdr:nvPicPr>
        <xdr:cNvPr id="7891" name="Imagem 78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CFC2DF-3104-4D19-A374-3FE5F71972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8438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7</xdr:row>
      <xdr:rowOff>114300</xdr:rowOff>
    </xdr:from>
    <xdr:ext cx="104775" cy="101600"/>
    <xdr:pic>
      <xdr:nvPicPr>
        <xdr:cNvPr id="7892" name="Imagem 78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0D8AD8-4DCE-47B9-AE70-4C537DB288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62875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7</xdr:row>
      <xdr:rowOff>114300</xdr:rowOff>
    </xdr:from>
    <xdr:ext cx="104775" cy="101600"/>
    <xdr:pic>
      <xdr:nvPicPr>
        <xdr:cNvPr id="7893" name="Imagem 78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E05459-F822-4DDF-A9F3-C554D8853B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62875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7</xdr:row>
      <xdr:rowOff>114300</xdr:rowOff>
    </xdr:from>
    <xdr:ext cx="104775" cy="101600"/>
    <xdr:pic>
      <xdr:nvPicPr>
        <xdr:cNvPr id="7894" name="Imagem 78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EDBCE9-2B94-4AC9-98D9-E88BDE36A3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62875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7</xdr:row>
      <xdr:rowOff>114300</xdr:rowOff>
    </xdr:from>
    <xdr:ext cx="104775" cy="101600"/>
    <xdr:pic>
      <xdr:nvPicPr>
        <xdr:cNvPr id="7895" name="Imagem 78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567C0B-2C54-4649-92DF-AC3F825579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62875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7</xdr:row>
      <xdr:rowOff>114300</xdr:rowOff>
    </xdr:from>
    <xdr:ext cx="104775" cy="101600"/>
    <xdr:pic>
      <xdr:nvPicPr>
        <xdr:cNvPr id="7896" name="Imagem 78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6240E2-CCE5-450A-A5FE-D1B2DBAB5D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8438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7</xdr:row>
      <xdr:rowOff>114300</xdr:rowOff>
    </xdr:from>
    <xdr:ext cx="104775" cy="101600"/>
    <xdr:pic>
      <xdr:nvPicPr>
        <xdr:cNvPr id="7897" name="Imagem 78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E234C3-B82C-4793-A6C1-166C0CBAE2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8438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7</xdr:row>
      <xdr:rowOff>114300</xdr:rowOff>
    </xdr:from>
    <xdr:ext cx="104775" cy="101600"/>
    <xdr:pic>
      <xdr:nvPicPr>
        <xdr:cNvPr id="7898" name="Imagem 78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E03454-1589-439D-8C19-941CAD6EE1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8438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7</xdr:row>
      <xdr:rowOff>114300</xdr:rowOff>
    </xdr:from>
    <xdr:ext cx="104775" cy="101600"/>
    <xdr:pic>
      <xdr:nvPicPr>
        <xdr:cNvPr id="7899" name="Imagem 78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38992D-17D2-4CE4-9087-A3C53EA3B4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8438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114300</xdr:rowOff>
    </xdr:from>
    <xdr:ext cx="104775" cy="101600"/>
    <xdr:pic>
      <xdr:nvPicPr>
        <xdr:cNvPr id="7900" name="Imagem 78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08CFB1-1194-49C9-B3B3-E7DF063B74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5028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114300</xdr:rowOff>
    </xdr:from>
    <xdr:ext cx="104775" cy="101600"/>
    <xdr:pic>
      <xdr:nvPicPr>
        <xdr:cNvPr id="7901" name="Imagem 79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636AF0-4690-4A35-9D50-12547C6E1C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5028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7</xdr:row>
      <xdr:rowOff>114300</xdr:rowOff>
    </xdr:from>
    <xdr:ext cx="104775" cy="101600"/>
    <xdr:pic>
      <xdr:nvPicPr>
        <xdr:cNvPr id="7902" name="Imagem 79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8A4F45-9DD2-49DB-929C-065C4C44CD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7</xdr:row>
      <xdr:rowOff>114300</xdr:rowOff>
    </xdr:from>
    <xdr:ext cx="104775" cy="101600"/>
    <xdr:pic>
      <xdr:nvPicPr>
        <xdr:cNvPr id="7903" name="Imagem 79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853350-2720-4A70-BFA9-CAE73DA873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7</xdr:row>
      <xdr:rowOff>114300</xdr:rowOff>
    </xdr:from>
    <xdr:ext cx="104775" cy="101600"/>
    <xdr:pic>
      <xdr:nvPicPr>
        <xdr:cNvPr id="7904" name="Imagem 79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FA4324-1490-4222-AADE-03CC3B5F67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7</xdr:row>
      <xdr:rowOff>114300</xdr:rowOff>
    </xdr:from>
    <xdr:ext cx="104775" cy="101600"/>
    <xdr:pic>
      <xdr:nvPicPr>
        <xdr:cNvPr id="7905" name="Imagem 79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6789AE-1197-44EF-8CD2-A01A915EE2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8</xdr:row>
      <xdr:rowOff>114300</xdr:rowOff>
    </xdr:from>
    <xdr:ext cx="104775" cy="101600"/>
    <xdr:pic>
      <xdr:nvPicPr>
        <xdr:cNvPr id="7906" name="Imagem 79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B140D5-2019-4ADC-B324-AEC1634E0C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8</xdr:row>
      <xdr:rowOff>114300</xdr:rowOff>
    </xdr:from>
    <xdr:ext cx="104775" cy="101600"/>
    <xdr:pic>
      <xdr:nvPicPr>
        <xdr:cNvPr id="7907" name="Imagem 79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1E4A88-A441-4FD4-BDE6-BE4077C0B1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114300</xdr:rowOff>
    </xdr:from>
    <xdr:ext cx="104775" cy="101600"/>
    <xdr:pic>
      <xdr:nvPicPr>
        <xdr:cNvPr id="7908" name="Imagem 79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5BAF2A-F5E3-46BB-A6B4-B496297D52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5028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114300</xdr:rowOff>
    </xdr:from>
    <xdr:ext cx="104775" cy="101600"/>
    <xdr:pic>
      <xdr:nvPicPr>
        <xdr:cNvPr id="7909" name="Imagem 79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1F6C19-6324-4057-85B7-319368B19E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5028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7</xdr:row>
      <xdr:rowOff>114300</xdr:rowOff>
    </xdr:from>
    <xdr:ext cx="104775" cy="101600"/>
    <xdr:pic>
      <xdr:nvPicPr>
        <xdr:cNvPr id="7910" name="Imagem 79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00FD7B-8115-42B3-A22E-F22EFA6B05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7</xdr:row>
      <xdr:rowOff>114300</xdr:rowOff>
    </xdr:from>
    <xdr:ext cx="104775" cy="101600"/>
    <xdr:pic>
      <xdr:nvPicPr>
        <xdr:cNvPr id="7911" name="Imagem 79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148C67-3134-4C9F-8D0C-01A23660CC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7</xdr:row>
      <xdr:rowOff>114300</xdr:rowOff>
    </xdr:from>
    <xdr:ext cx="104775" cy="101600"/>
    <xdr:pic>
      <xdr:nvPicPr>
        <xdr:cNvPr id="7912" name="Imagem 79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D2E76B-EBC5-48E4-9F7F-5C949838C2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7</xdr:row>
      <xdr:rowOff>114300</xdr:rowOff>
    </xdr:from>
    <xdr:ext cx="104775" cy="101600"/>
    <xdr:pic>
      <xdr:nvPicPr>
        <xdr:cNvPr id="7913" name="Imagem 79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DA52F1-74E7-478F-9919-A935D8E92F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8</xdr:row>
      <xdr:rowOff>114300</xdr:rowOff>
    </xdr:from>
    <xdr:ext cx="104775" cy="101600"/>
    <xdr:pic>
      <xdr:nvPicPr>
        <xdr:cNvPr id="7914" name="Imagem 79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E70CFC-E39C-4C20-A715-6A7AA855B5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8</xdr:row>
      <xdr:rowOff>114300</xdr:rowOff>
    </xdr:from>
    <xdr:ext cx="104775" cy="101600"/>
    <xdr:pic>
      <xdr:nvPicPr>
        <xdr:cNvPr id="7915" name="Imagem 79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D20FCC-9530-42DB-90F2-97E97EBC3E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8</xdr:row>
      <xdr:rowOff>114300</xdr:rowOff>
    </xdr:from>
    <xdr:ext cx="104775" cy="101600"/>
    <xdr:pic>
      <xdr:nvPicPr>
        <xdr:cNvPr id="7916" name="Imagem 79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3C87F5-B3C2-4411-B6A0-3E76BDEF6A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8</xdr:row>
      <xdr:rowOff>114300</xdr:rowOff>
    </xdr:from>
    <xdr:ext cx="104775" cy="101600"/>
    <xdr:pic>
      <xdr:nvPicPr>
        <xdr:cNvPr id="7917" name="Imagem 79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9D09DD-85D4-4697-8E4D-E7F6B44B98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7</xdr:row>
      <xdr:rowOff>114300</xdr:rowOff>
    </xdr:from>
    <xdr:ext cx="104775" cy="101600"/>
    <xdr:pic>
      <xdr:nvPicPr>
        <xdr:cNvPr id="7918" name="Imagem 79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B77364-F8F7-495E-9D63-5E8C7981E5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7</xdr:row>
      <xdr:rowOff>114300</xdr:rowOff>
    </xdr:from>
    <xdr:ext cx="104775" cy="101600"/>
    <xdr:pic>
      <xdr:nvPicPr>
        <xdr:cNvPr id="7919" name="Imagem 79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70E701-DFD6-4BE3-9D3D-BE256A9207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8</xdr:row>
      <xdr:rowOff>114300</xdr:rowOff>
    </xdr:from>
    <xdr:ext cx="104775" cy="101600"/>
    <xdr:pic>
      <xdr:nvPicPr>
        <xdr:cNvPr id="7920" name="Imagem 79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BF1957-6509-4C3F-9822-99151020C3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8</xdr:row>
      <xdr:rowOff>114300</xdr:rowOff>
    </xdr:from>
    <xdr:ext cx="104775" cy="101600"/>
    <xdr:pic>
      <xdr:nvPicPr>
        <xdr:cNvPr id="7921" name="Imagem 79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F1F35A-374C-4069-9561-799A5BB267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7</xdr:row>
      <xdr:rowOff>114300</xdr:rowOff>
    </xdr:from>
    <xdr:ext cx="104775" cy="101600"/>
    <xdr:pic>
      <xdr:nvPicPr>
        <xdr:cNvPr id="7922" name="Imagem 79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613D2A-1568-492C-BF4A-8707857DF1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7</xdr:row>
      <xdr:rowOff>114300</xdr:rowOff>
    </xdr:from>
    <xdr:ext cx="104775" cy="101600"/>
    <xdr:pic>
      <xdr:nvPicPr>
        <xdr:cNvPr id="7923" name="Imagem 79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61B259-6ED1-421C-BB88-8A7E8386AE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8</xdr:row>
      <xdr:rowOff>114300</xdr:rowOff>
    </xdr:from>
    <xdr:ext cx="104775" cy="101600"/>
    <xdr:pic>
      <xdr:nvPicPr>
        <xdr:cNvPr id="7924" name="Imagem 79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A8CE5F-D455-4ACC-B7FA-DFE3CEC934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8</xdr:row>
      <xdr:rowOff>114300</xdr:rowOff>
    </xdr:from>
    <xdr:ext cx="104775" cy="101600"/>
    <xdr:pic>
      <xdr:nvPicPr>
        <xdr:cNvPr id="7925" name="Imagem 79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9B3169-4214-4D6D-BFE0-C4103806A8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8</xdr:row>
      <xdr:rowOff>114300</xdr:rowOff>
    </xdr:from>
    <xdr:ext cx="104775" cy="101600"/>
    <xdr:pic>
      <xdr:nvPicPr>
        <xdr:cNvPr id="7926" name="Imagem 79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4EC88D-2DCB-49E7-8976-C67EE8A948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8</xdr:row>
      <xdr:rowOff>114300</xdr:rowOff>
    </xdr:from>
    <xdr:ext cx="104775" cy="101600"/>
    <xdr:pic>
      <xdr:nvPicPr>
        <xdr:cNvPr id="7927" name="Imagem 79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895477-E760-475A-9845-C830A4A08B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7</xdr:row>
      <xdr:rowOff>114300</xdr:rowOff>
    </xdr:from>
    <xdr:ext cx="104775" cy="101600"/>
    <xdr:pic>
      <xdr:nvPicPr>
        <xdr:cNvPr id="7928" name="Imagem 79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A5EE95-B03D-4740-AFCA-C634599C1C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7</xdr:row>
      <xdr:rowOff>114300</xdr:rowOff>
    </xdr:from>
    <xdr:ext cx="104775" cy="101600"/>
    <xdr:pic>
      <xdr:nvPicPr>
        <xdr:cNvPr id="7929" name="Imagem 79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B644C8-0789-462B-A796-92B7CB5511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8</xdr:row>
      <xdr:rowOff>114300</xdr:rowOff>
    </xdr:from>
    <xdr:ext cx="104775" cy="101600"/>
    <xdr:pic>
      <xdr:nvPicPr>
        <xdr:cNvPr id="7930" name="Imagem 79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13D150-ACF4-437E-9409-3F3AD42D3D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8</xdr:row>
      <xdr:rowOff>114300</xdr:rowOff>
    </xdr:from>
    <xdr:ext cx="104775" cy="101600"/>
    <xdr:pic>
      <xdr:nvPicPr>
        <xdr:cNvPr id="7931" name="Imagem 79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22B61E-870A-4B2C-9059-4380852FDA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8</xdr:row>
      <xdr:rowOff>114300</xdr:rowOff>
    </xdr:from>
    <xdr:ext cx="104775" cy="101600"/>
    <xdr:pic>
      <xdr:nvPicPr>
        <xdr:cNvPr id="7932" name="Imagem 79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BD382D-2B8E-4A22-AC74-31AFA1D1E7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8</xdr:row>
      <xdr:rowOff>114300</xdr:rowOff>
    </xdr:from>
    <xdr:ext cx="104775" cy="101600"/>
    <xdr:pic>
      <xdr:nvPicPr>
        <xdr:cNvPr id="7933" name="Imagem 79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5503B5-F03F-40EC-A2B4-A6DD47E17C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8</xdr:row>
      <xdr:rowOff>114300</xdr:rowOff>
    </xdr:from>
    <xdr:ext cx="104775" cy="101600"/>
    <xdr:pic>
      <xdr:nvPicPr>
        <xdr:cNvPr id="7934" name="Imagem 79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5DA6A3-2A0E-4AD0-BD8B-C4D19F492D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8</xdr:row>
      <xdr:rowOff>114300</xdr:rowOff>
    </xdr:from>
    <xdr:ext cx="104775" cy="101600"/>
    <xdr:pic>
      <xdr:nvPicPr>
        <xdr:cNvPr id="7935" name="Imagem 79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DAB4BC-13A1-496E-9343-F10BBB8926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114300</xdr:rowOff>
    </xdr:from>
    <xdr:ext cx="104775" cy="101600"/>
    <xdr:pic>
      <xdr:nvPicPr>
        <xdr:cNvPr id="7936" name="Imagem 79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B8A4BC-1901-489C-9006-2D71F53983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5028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114300</xdr:rowOff>
    </xdr:from>
    <xdr:ext cx="104775" cy="101600"/>
    <xdr:pic>
      <xdr:nvPicPr>
        <xdr:cNvPr id="7937" name="Imagem 79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CDAAD2-D9BF-4105-8890-56438CC540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5028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7</xdr:row>
      <xdr:rowOff>114300</xdr:rowOff>
    </xdr:from>
    <xdr:ext cx="104775" cy="101600"/>
    <xdr:pic>
      <xdr:nvPicPr>
        <xdr:cNvPr id="7938" name="Imagem 79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6ADC2B-0854-478E-8B8F-5039C8DBF8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7</xdr:row>
      <xdr:rowOff>114300</xdr:rowOff>
    </xdr:from>
    <xdr:ext cx="104775" cy="101600"/>
    <xdr:pic>
      <xdr:nvPicPr>
        <xdr:cNvPr id="7939" name="Imagem 79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8D50AA-063D-4505-8EB9-072CFC4969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7</xdr:row>
      <xdr:rowOff>114300</xdr:rowOff>
    </xdr:from>
    <xdr:ext cx="104775" cy="101600"/>
    <xdr:pic>
      <xdr:nvPicPr>
        <xdr:cNvPr id="7940" name="Imagem 79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13FF51-A131-43FB-874F-510BC6C386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7</xdr:row>
      <xdr:rowOff>114300</xdr:rowOff>
    </xdr:from>
    <xdr:ext cx="104775" cy="101600"/>
    <xdr:pic>
      <xdr:nvPicPr>
        <xdr:cNvPr id="7941" name="Imagem 79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E972E3-87C7-4994-995D-74F3A60436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8</xdr:row>
      <xdr:rowOff>114300</xdr:rowOff>
    </xdr:from>
    <xdr:ext cx="104775" cy="101600"/>
    <xdr:pic>
      <xdr:nvPicPr>
        <xdr:cNvPr id="7942" name="Imagem 79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2627C1-C363-448B-B706-4821F7B02F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8</xdr:row>
      <xdr:rowOff>114300</xdr:rowOff>
    </xdr:from>
    <xdr:ext cx="104775" cy="101600"/>
    <xdr:pic>
      <xdr:nvPicPr>
        <xdr:cNvPr id="7943" name="Imagem 79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DD2246-3A60-4ED2-8B35-2DCF7330A9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114300</xdr:rowOff>
    </xdr:from>
    <xdr:ext cx="104775" cy="101600"/>
    <xdr:pic>
      <xdr:nvPicPr>
        <xdr:cNvPr id="7944" name="Imagem 79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66CC58-8866-4CAD-AB5B-904B086D1E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5028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114300</xdr:rowOff>
    </xdr:from>
    <xdr:ext cx="104775" cy="101600"/>
    <xdr:pic>
      <xdr:nvPicPr>
        <xdr:cNvPr id="7945" name="Imagem 79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16BC6A-45EB-46DA-B510-E80E144D3E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5028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7</xdr:row>
      <xdr:rowOff>114300</xdr:rowOff>
    </xdr:from>
    <xdr:ext cx="104775" cy="101600"/>
    <xdr:pic>
      <xdr:nvPicPr>
        <xdr:cNvPr id="7946" name="Imagem 79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70C71B-AD89-4128-B91B-FB41A44F07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7</xdr:row>
      <xdr:rowOff>114300</xdr:rowOff>
    </xdr:from>
    <xdr:ext cx="104775" cy="101600"/>
    <xdr:pic>
      <xdr:nvPicPr>
        <xdr:cNvPr id="7947" name="Imagem 79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C4809A-35E7-4894-95CE-980CCE1CD4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7</xdr:row>
      <xdr:rowOff>114300</xdr:rowOff>
    </xdr:from>
    <xdr:ext cx="104775" cy="101600"/>
    <xdr:pic>
      <xdr:nvPicPr>
        <xdr:cNvPr id="7948" name="Imagem 79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AFBB4B-9E40-44BA-8607-555173B08A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7</xdr:row>
      <xdr:rowOff>114300</xdr:rowOff>
    </xdr:from>
    <xdr:ext cx="104775" cy="101600"/>
    <xdr:pic>
      <xdr:nvPicPr>
        <xdr:cNvPr id="7949" name="Imagem 79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B1BF68-1B01-4C99-8189-29C254C9FF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8</xdr:row>
      <xdr:rowOff>114300</xdr:rowOff>
    </xdr:from>
    <xdr:ext cx="104775" cy="101600"/>
    <xdr:pic>
      <xdr:nvPicPr>
        <xdr:cNvPr id="7950" name="Imagem 79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47C24F-EC02-4E05-9228-CCA3008089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8</xdr:row>
      <xdr:rowOff>114300</xdr:rowOff>
    </xdr:from>
    <xdr:ext cx="104775" cy="101600"/>
    <xdr:pic>
      <xdr:nvPicPr>
        <xdr:cNvPr id="7951" name="Imagem 79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DC83CF-F202-4807-8B73-1B661667CC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8</xdr:row>
      <xdr:rowOff>114300</xdr:rowOff>
    </xdr:from>
    <xdr:ext cx="104775" cy="101600"/>
    <xdr:pic>
      <xdr:nvPicPr>
        <xdr:cNvPr id="7952" name="Imagem 79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3D98F5-116E-4302-A5AE-0EB5255723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8</xdr:row>
      <xdr:rowOff>114300</xdr:rowOff>
    </xdr:from>
    <xdr:ext cx="104775" cy="101600"/>
    <xdr:pic>
      <xdr:nvPicPr>
        <xdr:cNvPr id="7953" name="Imagem 79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AE5C8F-713B-4BC2-8A51-786FB02291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7</xdr:row>
      <xdr:rowOff>114300</xdr:rowOff>
    </xdr:from>
    <xdr:ext cx="104775" cy="101600"/>
    <xdr:pic>
      <xdr:nvPicPr>
        <xdr:cNvPr id="7954" name="Imagem 79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08A7F3-E0F2-4528-8E4A-1EB3D81EBB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7</xdr:row>
      <xdr:rowOff>114300</xdr:rowOff>
    </xdr:from>
    <xdr:ext cx="104775" cy="101600"/>
    <xdr:pic>
      <xdr:nvPicPr>
        <xdr:cNvPr id="7955" name="Imagem 79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4079E2-6C38-48F6-8F30-C7CD6427C9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8</xdr:row>
      <xdr:rowOff>114300</xdr:rowOff>
    </xdr:from>
    <xdr:ext cx="104775" cy="101600"/>
    <xdr:pic>
      <xdr:nvPicPr>
        <xdr:cNvPr id="7956" name="Imagem 79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BA33AB-EAC6-4260-8E32-9FB0706661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8</xdr:row>
      <xdr:rowOff>114300</xdr:rowOff>
    </xdr:from>
    <xdr:ext cx="104775" cy="101600"/>
    <xdr:pic>
      <xdr:nvPicPr>
        <xdr:cNvPr id="7957" name="Imagem 79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5F9B86-3698-4D0C-863F-EB3C9971B2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7</xdr:row>
      <xdr:rowOff>114300</xdr:rowOff>
    </xdr:from>
    <xdr:ext cx="104775" cy="101600"/>
    <xdr:pic>
      <xdr:nvPicPr>
        <xdr:cNvPr id="7958" name="Imagem 79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ADCEBA-FC8D-4853-A6A3-E048F52338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7</xdr:row>
      <xdr:rowOff>114300</xdr:rowOff>
    </xdr:from>
    <xdr:ext cx="104775" cy="101600"/>
    <xdr:pic>
      <xdr:nvPicPr>
        <xdr:cNvPr id="7959" name="Imagem 79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B24D18-A06D-41B8-8CFB-811FFBF21A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8</xdr:row>
      <xdr:rowOff>114300</xdr:rowOff>
    </xdr:from>
    <xdr:ext cx="104775" cy="101600"/>
    <xdr:pic>
      <xdr:nvPicPr>
        <xdr:cNvPr id="7960" name="Imagem 79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DF493E-E9A6-4218-B6CA-4911665FE3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8</xdr:row>
      <xdr:rowOff>114300</xdr:rowOff>
    </xdr:from>
    <xdr:ext cx="104775" cy="101600"/>
    <xdr:pic>
      <xdr:nvPicPr>
        <xdr:cNvPr id="7961" name="Imagem 79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7CC83E-A035-4059-A8A2-F12F66F1AF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8</xdr:row>
      <xdr:rowOff>114300</xdr:rowOff>
    </xdr:from>
    <xdr:ext cx="104775" cy="101600"/>
    <xdr:pic>
      <xdr:nvPicPr>
        <xdr:cNvPr id="7962" name="Imagem 79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685AAB-F483-4B1B-8187-A57E26CCE5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8</xdr:row>
      <xdr:rowOff>114300</xdr:rowOff>
    </xdr:from>
    <xdr:ext cx="104775" cy="101600"/>
    <xdr:pic>
      <xdr:nvPicPr>
        <xdr:cNvPr id="7963" name="Imagem 79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8B9D04-91CF-4E41-8794-74AB2031F7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7</xdr:row>
      <xdr:rowOff>114300</xdr:rowOff>
    </xdr:from>
    <xdr:ext cx="104775" cy="101600"/>
    <xdr:pic>
      <xdr:nvPicPr>
        <xdr:cNvPr id="7964" name="Imagem 79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F1E86D-7AF5-4526-A098-557436F152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7</xdr:row>
      <xdr:rowOff>114300</xdr:rowOff>
    </xdr:from>
    <xdr:ext cx="104775" cy="101600"/>
    <xdr:pic>
      <xdr:nvPicPr>
        <xdr:cNvPr id="7965" name="Imagem 79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3C19F9-5F94-44CA-AF09-819D7EA27B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8</xdr:row>
      <xdr:rowOff>114300</xdr:rowOff>
    </xdr:from>
    <xdr:ext cx="104775" cy="101600"/>
    <xdr:pic>
      <xdr:nvPicPr>
        <xdr:cNvPr id="7966" name="Imagem 79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8E7771-DA00-45D6-B7A0-4449CFD67F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8</xdr:row>
      <xdr:rowOff>114300</xdr:rowOff>
    </xdr:from>
    <xdr:ext cx="104775" cy="101600"/>
    <xdr:pic>
      <xdr:nvPicPr>
        <xdr:cNvPr id="7967" name="Imagem 79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25B409-1F61-4F28-AA83-F884F2D7BF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8</xdr:row>
      <xdr:rowOff>114300</xdr:rowOff>
    </xdr:from>
    <xdr:ext cx="104775" cy="101600"/>
    <xdr:pic>
      <xdr:nvPicPr>
        <xdr:cNvPr id="7968" name="Imagem 79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5C952B-AF0C-4E89-A013-9CE4F6152A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8</xdr:row>
      <xdr:rowOff>114300</xdr:rowOff>
    </xdr:from>
    <xdr:ext cx="104775" cy="101600"/>
    <xdr:pic>
      <xdr:nvPicPr>
        <xdr:cNvPr id="7969" name="Imagem 79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B37313-EC3E-445E-9ECD-D168ED49A3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8</xdr:row>
      <xdr:rowOff>114300</xdr:rowOff>
    </xdr:from>
    <xdr:ext cx="104775" cy="101600"/>
    <xdr:pic>
      <xdr:nvPicPr>
        <xdr:cNvPr id="7970" name="Imagem 79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3DC9CB-C4AF-429E-BA12-0ECFBD0509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8</xdr:row>
      <xdr:rowOff>114300</xdr:rowOff>
    </xdr:from>
    <xdr:ext cx="104775" cy="101600"/>
    <xdr:pic>
      <xdr:nvPicPr>
        <xdr:cNvPr id="7971" name="Imagem 79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A4FC5D-870A-4473-A2B8-E28FDDB537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7</xdr:row>
      <xdr:rowOff>114300</xdr:rowOff>
    </xdr:from>
    <xdr:ext cx="104775" cy="101600"/>
    <xdr:pic>
      <xdr:nvPicPr>
        <xdr:cNvPr id="7972" name="Imagem 79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65F732-BFA5-4DE5-9855-FF125443A6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7</xdr:row>
      <xdr:rowOff>114300</xdr:rowOff>
    </xdr:from>
    <xdr:ext cx="104775" cy="101600"/>
    <xdr:pic>
      <xdr:nvPicPr>
        <xdr:cNvPr id="7973" name="Imagem 79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DC0741-91A5-4CE0-9986-36AF2E6BB7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8</xdr:row>
      <xdr:rowOff>114300</xdr:rowOff>
    </xdr:from>
    <xdr:ext cx="104775" cy="101600"/>
    <xdr:pic>
      <xdr:nvPicPr>
        <xdr:cNvPr id="7974" name="Imagem 79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BB3663-456D-4F8E-A7E0-1C101E1C82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8</xdr:row>
      <xdr:rowOff>114300</xdr:rowOff>
    </xdr:from>
    <xdr:ext cx="104775" cy="101600"/>
    <xdr:pic>
      <xdr:nvPicPr>
        <xdr:cNvPr id="7975" name="Imagem 79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89CDD4-CD5B-44A9-841F-FDD87DAEC2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8</xdr:row>
      <xdr:rowOff>114300</xdr:rowOff>
    </xdr:from>
    <xdr:ext cx="104775" cy="101600"/>
    <xdr:pic>
      <xdr:nvPicPr>
        <xdr:cNvPr id="7976" name="Imagem 79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337230-34A4-4BCB-A550-3180307B2B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8</xdr:row>
      <xdr:rowOff>114300</xdr:rowOff>
    </xdr:from>
    <xdr:ext cx="104775" cy="101600"/>
    <xdr:pic>
      <xdr:nvPicPr>
        <xdr:cNvPr id="7977" name="Imagem 79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1145A8-A35C-40C4-812B-8F3A87ED5A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7</xdr:row>
      <xdr:rowOff>114300</xdr:rowOff>
    </xdr:from>
    <xdr:ext cx="104775" cy="101600"/>
    <xdr:pic>
      <xdr:nvPicPr>
        <xdr:cNvPr id="7978" name="Imagem 79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3D2605-BCE3-4D84-A158-0C39A3354F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7</xdr:row>
      <xdr:rowOff>114300</xdr:rowOff>
    </xdr:from>
    <xdr:ext cx="104775" cy="101600"/>
    <xdr:pic>
      <xdr:nvPicPr>
        <xdr:cNvPr id="7979" name="Imagem 79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9AFC2B-1623-4C2D-B244-AD01086A13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8</xdr:row>
      <xdr:rowOff>114300</xdr:rowOff>
    </xdr:from>
    <xdr:ext cx="104775" cy="101600"/>
    <xdr:pic>
      <xdr:nvPicPr>
        <xdr:cNvPr id="7980" name="Imagem 79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A8807F-43E6-41E8-B313-B4DD09AE95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8</xdr:row>
      <xdr:rowOff>114300</xdr:rowOff>
    </xdr:from>
    <xdr:ext cx="104775" cy="101600"/>
    <xdr:pic>
      <xdr:nvPicPr>
        <xdr:cNvPr id="7981" name="Imagem 79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A04F39-ABFD-406B-B093-3A690A39B6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8</xdr:row>
      <xdr:rowOff>114300</xdr:rowOff>
    </xdr:from>
    <xdr:ext cx="104775" cy="101600"/>
    <xdr:pic>
      <xdr:nvPicPr>
        <xdr:cNvPr id="7982" name="Imagem 79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D311D5-75D4-4364-9D6D-CA4F624A74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8</xdr:row>
      <xdr:rowOff>114300</xdr:rowOff>
    </xdr:from>
    <xdr:ext cx="104775" cy="101600"/>
    <xdr:pic>
      <xdr:nvPicPr>
        <xdr:cNvPr id="7983" name="Imagem 79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FDF9AC-2757-42D4-9457-21B367C952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8</xdr:row>
      <xdr:rowOff>114300</xdr:rowOff>
    </xdr:from>
    <xdr:ext cx="104775" cy="101600"/>
    <xdr:pic>
      <xdr:nvPicPr>
        <xdr:cNvPr id="7984" name="Imagem 79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CB0FB1-6E31-46C5-A0D7-E2C1DCD148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8</xdr:row>
      <xdr:rowOff>114300</xdr:rowOff>
    </xdr:from>
    <xdr:ext cx="104775" cy="101600"/>
    <xdr:pic>
      <xdr:nvPicPr>
        <xdr:cNvPr id="7985" name="Imagem 79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15506C-3D77-4C62-A02E-E7D17DA65B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8</xdr:row>
      <xdr:rowOff>114300</xdr:rowOff>
    </xdr:from>
    <xdr:ext cx="104775" cy="101600"/>
    <xdr:pic>
      <xdr:nvPicPr>
        <xdr:cNvPr id="7986" name="Imagem 79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75C2E4-BF24-4450-B511-C73A3F1E7C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8</xdr:row>
      <xdr:rowOff>114300</xdr:rowOff>
    </xdr:from>
    <xdr:ext cx="104775" cy="101600"/>
    <xdr:pic>
      <xdr:nvPicPr>
        <xdr:cNvPr id="7987" name="Imagem 79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1D6959-B3B5-4AFB-A330-8040E8420B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8</xdr:row>
      <xdr:rowOff>114300</xdr:rowOff>
    </xdr:from>
    <xdr:ext cx="104775" cy="101600"/>
    <xdr:pic>
      <xdr:nvPicPr>
        <xdr:cNvPr id="7988" name="Imagem 79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28C73F-3045-4361-9B7C-09ABA49201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8</xdr:row>
      <xdr:rowOff>114300</xdr:rowOff>
    </xdr:from>
    <xdr:ext cx="104775" cy="101600"/>
    <xdr:pic>
      <xdr:nvPicPr>
        <xdr:cNvPr id="7989" name="Imagem 79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DBCC01-57C7-4745-AD35-7EA4BEFBCD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114300</xdr:rowOff>
    </xdr:from>
    <xdr:ext cx="104775" cy="101600"/>
    <xdr:pic>
      <xdr:nvPicPr>
        <xdr:cNvPr id="7990" name="Imagem 79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8A8C1D-64A4-4AB9-9611-19AA470916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5028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114300</xdr:rowOff>
    </xdr:from>
    <xdr:ext cx="104775" cy="101600"/>
    <xdr:pic>
      <xdr:nvPicPr>
        <xdr:cNvPr id="7991" name="Imagem 79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081755-3B92-48CA-822A-5B57E7710E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5028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114300</xdr:rowOff>
    </xdr:from>
    <xdr:ext cx="104775" cy="101600"/>
    <xdr:pic>
      <xdr:nvPicPr>
        <xdr:cNvPr id="7992" name="Imagem 79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03339B-FFB2-4340-A975-79D4C089BF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5028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6</xdr:row>
      <xdr:rowOff>114300</xdr:rowOff>
    </xdr:from>
    <xdr:ext cx="104775" cy="101600"/>
    <xdr:pic>
      <xdr:nvPicPr>
        <xdr:cNvPr id="7993" name="Imagem 79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A21BA5-E73A-4301-96A8-216766AFB6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5028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114300</xdr:rowOff>
    </xdr:from>
    <xdr:ext cx="104775" cy="101600"/>
    <xdr:pic>
      <xdr:nvPicPr>
        <xdr:cNvPr id="7994" name="Imagem 79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5114DE-357E-489A-9BF7-B741A2FBF2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5028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114300</xdr:rowOff>
    </xdr:from>
    <xdr:ext cx="104775" cy="101600"/>
    <xdr:pic>
      <xdr:nvPicPr>
        <xdr:cNvPr id="7995" name="Imagem 79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648A67-6C29-4296-A6E3-F8E237A138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5028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114300</xdr:rowOff>
    </xdr:from>
    <xdr:ext cx="104775" cy="101600"/>
    <xdr:pic>
      <xdr:nvPicPr>
        <xdr:cNvPr id="7996" name="Imagem 79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01C8E0-1D83-4513-8278-5CE199B3AB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5028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6</xdr:row>
      <xdr:rowOff>114300</xdr:rowOff>
    </xdr:from>
    <xdr:ext cx="104775" cy="101600"/>
    <xdr:pic>
      <xdr:nvPicPr>
        <xdr:cNvPr id="7997" name="Imagem 79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DC7E3C-AD9B-4DD1-B5F0-1EA43CCC70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5028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7</xdr:row>
      <xdr:rowOff>114300</xdr:rowOff>
    </xdr:from>
    <xdr:ext cx="104775" cy="101600"/>
    <xdr:pic>
      <xdr:nvPicPr>
        <xdr:cNvPr id="7998" name="Imagem 79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F10980-5509-4E0E-A019-1A3696B9B6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7</xdr:row>
      <xdr:rowOff>114300</xdr:rowOff>
    </xdr:from>
    <xdr:ext cx="104775" cy="101600"/>
    <xdr:pic>
      <xdr:nvPicPr>
        <xdr:cNvPr id="7999" name="Imagem 79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41BC47-CCC7-4A3C-8547-87D57AAE6B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7</xdr:row>
      <xdr:rowOff>114300</xdr:rowOff>
    </xdr:from>
    <xdr:ext cx="104775" cy="101600"/>
    <xdr:pic>
      <xdr:nvPicPr>
        <xdr:cNvPr id="8000" name="Imagem 79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09996D-8EFE-4307-8E1A-CF954A8AAC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7</xdr:row>
      <xdr:rowOff>114300</xdr:rowOff>
    </xdr:from>
    <xdr:ext cx="104775" cy="101600"/>
    <xdr:pic>
      <xdr:nvPicPr>
        <xdr:cNvPr id="8001" name="Imagem 80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576D0D-377B-4FAE-93C4-1777904FEA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7</xdr:row>
      <xdr:rowOff>114300</xdr:rowOff>
    </xdr:from>
    <xdr:ext cx="104775" cy="101600"/>
    <xdr:pic>
      <xdr:nvPicPr>
        <xdr:cNvPr id="8002" name="Imagem 80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5BB59C-AFCF-4356-A84C-C97E28BE91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7</xdr:row>
      <xdr:rowOff>114300</xdr:rowOff>
    </xdr:from>
    <xdr:ext cx="104775" cy="101600"/>
    <xdr:pic>
      <xdr:nvPicPr>
        <xdr:cNvPr id="8003" name="Imagem 80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78CE61-A8E0-4020-9C90-CC4B285E4E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7</xdr:row>
      <xdr:rowOff>114300</xdr:rowOff>
    </xdr:from>
    <xdr:ext cx="104775" cy="101600"/>
    <xdr:pic>
      <xdr:nvPicPr>
        <xdr:cNvPr id="8004" name="Imagem 80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09C053-1BA7-441D-B511-7BE550BCD3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7</xdr:row>
      <xdr:rowOff>114300</xdr:rowOff>
    </xdr:from>
    <xdr:ext cx="104775" cy="101600"/>
    <xdr:pic>
      <xdr:nvPicPr>
        <xdr:cNvPr id="8005" name="Imagem 80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D9C9B1-DA58-40E6-92D3-DD0468F036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7</xdr:row>
      <xdr:rowOff>114300</xdr:rowOff>
    </xdr:from>
    <xdr:ext cx="104775" cy="101600"/>
    <xdr:pic>
      <xdr:nvPicPr>
        <xdr:cNvPr id="8006" name="Imagem 80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CB9C1A-8A6D-4BDA-A2C2-7E64065082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7</xdr:row>
      <xdr:rowOff>114300</xdr:rowOff>
    </xdr:from>
    <xdr:ext cx="104775" cy="101600"/>
    <xdr:pic>
      <xdr:nvPicPr>
        <xdr:cNvPr id="8007" name="Imagem 80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315273-D2AD-4F59-82FF-11D90661DA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7</xdr:row>
      <xdr:rowOff>114300</xdr:rowOff>
    </xdr:from>
    <xdr:ext cx="104775" cy="101600"/>
    <xdr:pic>
      <xdr:nvPicPr>
        <xdr:cNvPr id="8008" name="Imagem 80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F7D2CE-1B63-4356-A14C-55484337A3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7</xdr:row>
      <xdr:rowOff>114300</xdr:rowOff>
    </xdr:from>
    <xdr:ext cx="104775" cy="101600"/>
    <xdr:pic>
      <xdr:nvPicPr>
        <xdr:cNvPr id="8009" name="Imagem 80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86FA4F-8B4C-48D5-AE32-F4B15721BD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7</xdr:row>
      <xdr:rowOff>114300</xdr:rowOff>
    </xdr:from>
    <xdr:ext cx="104775" cy="101600"/>
    <xdr:pic>
      <xdr:nvPicPr>
        <xdr:cNvPr id="8010" name="Imagem 80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D2ADEB-03AA-48A2-B3CB-5831CC3194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7</xdr:row>
      <xdr:rowOff>114300</xdr:rowOff>
    </xdr:from>
    <xdr:ext cx="104775" cy="101600"/>
    <xdr:pic>
      <xdr:nvPicPr>
        <xdr:cNvPr id="8011" name="Imagem 80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E07647-2777-471E-972A-BDF274E1A8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7</xdr:row>
      <xdr:rowOff>114300</xdr:rowOff>
    </xdr:from>
    <xdr:ext cx="104775" cy="101600"/>
    <xdr:pic>
      <xdr:nvPicPr>
        <xdr:cNvPr id="8012" name="Imagem 80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002DCC-6CC6-4E2E-A6C0-8F736088C5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7</xdr:row>
      <xdr:rowOff>114300</xdr:rowOff>
    </xdr:from>
    <xdr:ext cx="104775" cy="101600"/>
    <xdr:pic>
      <xdr:nvPicPr>
        <xdr:cNvPr id="8013" name="Imagem 80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C16338-A60A-4CB4-9A5A-9BBAE6464D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114300</xdr:rowOff>
    </xdr:from>
    <xdr:ext cx="104775" cy="101600"/>
    <xdr:pic>
      <xdr:nvPicPr>
        <xdr:cNvPr id="8014" name="Imagem 80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63A421-071E-4961-8A2F-10D047BF29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67875" y="15028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114300</xdr:rowOff>
    </xdr:from>
    <xdr:ext cx="104775" cy="101600"/>
    <xdr:pic>
      <xdr:nvPicPr>
        <xdr:cNvPr id="8015" name="Imagem 80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380FAD-0092-4D33-AEBA-B5DE67F6E3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67875" y="15028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7</xdr:row>
      <xdr:rowOff>114300</xdr:rowOff>
    </xdr:from>
    <xdr:ext cx="104775" cy="101600"/>
    <xdr:pic>
      <xdr:nvPicPr>
        <xdr:cNvPr id="8016" name="Imagem 80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2BA4D6-983F-4C88-A0A4-56C91BA53A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67875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7</xdr:row>
      <xdr:rowOff>114300</xdr:rowOff>
    </xdr:from>
    <xdr:ext cx="104775" cy="101600"/>
    <xdr:pic>
      <xdr:nvPicPr>
        <xdr:cNvPr id="8017" name="Imagem 80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B7C9CC-32D9-4D42-97DB-44794F9FED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67875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7</xdr:row>
      <xdr:rowOff>114300</xdr:rowOff>
    </xdr:from>
    <xdr:ext cx="104775" cy="101600"/>
    <xdr:pic>
      <xdr:nvPicPr>
        <xdr:cNvPr id="8018" name="Imagem 80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45DD74-63B0-4225-9FAC-B1ACAFF158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67875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7</xdr:row>
      <xdr:rowOff>114300</xdr:rowOff>
    </xdr:from>
    <xdr:ext cx="104775" cy="101600"/>
    <xdr:pic>
      <xdr:nvPicPr>
        <xdr:cNvPr id="8019" name="Imagem 80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994E45-9569-45C8-AFA0-B9A50FE535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67875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8</xdr:row>
      <xdr:rowOff>114300</xdr:rowOff>
    </xdr:from>
    <xdr:ext cx="104775" cy="101600"/>
    <xdr:pic>
      <xdr:nvPicPr>
        <xdr:cNvPr id="8020" name="Imagem 80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3DC846-1E4F-4F98-9CB6-CF0BC68147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67875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8</xdr:row>
      <xdr:rowOff>114300</xdr:rowOff>
    </xdr:from>
    <xdr:ext cx="104775" cy="101600"/>
    <xdr:pic>
      <xdr:nvPicPr>
        <xdr:cNvPr id="8021" name="Imagem 80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8C86CC-33AE-4A72-B2DE-5738172A71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67875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114300</xdr:rowOff>
    </xdr:from>
    <xdr:ext cx="104775" cy="101600"/>
    <xdr:pic>
      <xdr:nvPicPr>
        <xdr:cNvPr id="8022" name="Imagem 80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4629BE-1889-4B11-BE2B-7422EEB199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67875" y="15028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114300</xdr:rowOff>
    </xdr:from>
    <xdr:ext cx="104775" cy="101600"/>
    <xdr:pic>
      <xdr:nvPicPr>
        <xdr:cNvPr id="8023" name="Imagem 80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D452CC-9F0E-4F19-83F3-71BA49826E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67875" y="15028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7</xdr:row>
      <xdr:rowOff>114300</xdr:rowOff>
    </xdr:from>
    <xdr:ext cx="104775" cy="101600"/>
    <xdr:pic>
      <xdr:nvPicPr>
        <xdr:cNvPr id="8024" name="Imagem 80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1A3554-7973-4A62-9982-E83CF3CAE7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67875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7</xdr:row>
      <xdr:rowOff>114300</xdr:rowOff>
    </xdr:from>
    <xdr:ext cx="104775" cy="101600"/>
    <xdr:pic>
      <xdr:nvPicPr>
        <xdr:cNvPr id="8025" name="Imagem 80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068097-1793-4512-A114-CC19B52205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67875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7</xdr:row>
      <xdr:rowOff>114300</xdr:rowOff>
    </xdr:from>
    <xdr:ext cx="104775" cy="101600"/>
    <xdr:pic>
      <xdr:nvPicPr>
        <xdr:cNvPr id="8026" name="Imagem 80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928B1E-0F80-4080-ACD2-C72779FDC8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67875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7</xdr:row>
      <xdr:rowOff>114300</xdr:rowOff>
    </xdr:from>
    <xdr:ext cx="104775" cy="101600"/>
    <xdr:pic>
      <xdr:nvPicPr>
        <xdr:cNvPr id="8027" name="Imagem 80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8E02DF-2EF3-41BA-946F-BBFB14FA2D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67875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8</xdr:row>
      <xdr:rowOff>114300</xdr:rowOff>
    </xdr:from>
    <xdr:ext cx="104775" cy="101600"/>
    <xdr:pic>
      <xdr:nvPicPr>
        <xdr:cNvPr id="8028" name="Imagem 80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175388-F79D-4FCB-9B3F-4B157BCD6E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67875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8</xdr:row>
      <xdr:rowOff>114300</xdr:rowOff>
    </xdr:from>
    <xdr:ext cx="104775" cy="101600"/>
    <xdr:pic>
      <xdr:nvPicPr>
        <xdr:cNvPr id="8029" name="Imagem 80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06E955-E288-45AF-9355-33C8970452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67875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8</xdr:row>
      <xdr:rowOff>114300</xdr:rowOff>
    </xdr:from>
    <xdr:ext cx="104775" cy="101600"/>
    <xdr:pic>
      <xdr:nvPicPr>
        <xdr:cNvPr id="8030" name="Imagem 80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19B5DE-9704-4C07-8FF7-FDFE927717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67875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8</xdr:row>
      <xdr:rowOff>114300</xdr:rowOff>
    </xdr:from>
    <xdr:ext cx="104775" cy="101600"/>
    <xdr:pic>
      <xdr:nvPicPr>
        <xdr:cNvPr id="8031" name="Imagem 80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E31198-C7C0-4E58-97B0-054EA20FC3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67875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7</xdr:row>
      <xdr:rowOff>114300</xdr:rowOff>
    </xdr:from>
    <xdr:ext cx="104775" cy="101600"/>
    <xdr:pic>
      <xdr:nvPicPr>
        <xdr:cNvPr id="8032" name="Imagem 80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12F1BA-E017-4326-BDCB-DF8B978BDB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67875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7</xdr:row>
      <xdr:rowOff>114300</xdr:rowOff>
    </xdr:from>
    <xdr:ext cx="104775" cy="101600"/>
    <xdr:pic>
      <xdr:nvPicPr>
        <xdr:cNvPr id="8033" name="Imagem 80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916927-6918-4C98-9124-5972C27027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67875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8</xdr:row>
      <xdr:rowOff>114300</xdr:rowOff>
    </xdr:from>
    <xdr:ext cx="104775" cy="101600"/>
    <xdr:pic>
      <xdr:nvPicPr>
        <xdr:cNvPr id="8034" name="Imagem 80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A44C06-FE28-43DB-BC76-E688B6C478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67875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8</xdr:row>
      <xdr:rowOff>114300</xdr:rowOff>
    </xdr:from>
    <xdr:ext cx="104775" cy="101600"/>
    <xdr:pic>
      <xdr:nvPicPr>
        <xdr:cNvPr id="8035" name="Imagem 80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6B6583-AC37-40BF-B474-55FACA0D93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67875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7</xdr:row>
      <xdr:rowOff>114300</xdr:rowOff>
    </xdr:from>
    <xdr:ext cx="104775" cy="101600"/>
    <xdr:pic>
      <xdr:nvPicPr>
        <xdr:cNvPr id="8036" name="Imagem 80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727C54-9827-4275-9EF5-935988C3D3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67875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7</xdr:row>
      <xdr:rowOff>114300</xdr:rowOff>
    </xdr:from>
    <xdr:ext cx="104775" cy="101600"/>
    <xdr:pic>
      <xdr:nvPicPr>
        <xdr:cNvPr id="8037" name="Imagem 80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0B6F09-02A7-4C7E-AAE0-CC3B209760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67875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8</xdr:row>
      <xdr:rowOff>114300</xdr:rowOff>
    </xdr:from>
    <xdr:ext cx="104775" cy="101600"/>
    <xdr:pic>
      <xdr:nvPicPr>
        <xdr:cNvPr id="8038" name="Imagem 80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795AEB-E64D-4C4F-B5BF-CFC3DB73E0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67875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8</xdr:row>
      <xdr:rowOff>114300</xdr:rowOff>
    </xdr:from>
    <xdr:ext cx="104775" cy="101600"/>
    <xdr:pic>
      <xdr:nvPicPr>
        <xdr:cNvPr id="8039" name="Imagem 80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19C204-3346-4540-862C-9E04E4DEC8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67875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8</xdr:row>
      <xdr:rowOff>114300</xdr:rowOff>
    </xdr:from>
    <xdr:ext cx="104775" cy="101600"/>
    <xdr:pic>
      <xdr:nvPicPr>
        <xdr:cNvPr id="8040" name="Imagem 80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0A8FC0-37F7-4CFD-9435-E667BA9325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67875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8</xdr:row>
      <xdr:rowOff>114300</xdr:rowOff>
    </xdr:from>
    <xdr:ext cx="104775" cy="101600"/>
    <xdr:pic>
      <xdr:nvPicPr>
        <xdr:cNvPr id="8041" name="Imagem 80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8D410F-1FF4-464A-88FC-F752C17D4F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67875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7</xdr:row>
      <xdr:rowOff>114300</xdr:rowOff>
    </xdr:from>
    <xdr:ext cx="104775" cy="101600"/>
    <xdr:pic>
      <xdr:nvPicPr>
        <xdr:cNvPr id="8042" name="Imagem 80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353F3A-3CF7-4679-962D-C44E26BAED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67875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7</xdr:row>
      <xdr:rowOff>114300</xdr:rowOff>
    </xdr:from>
    <xdr:ext cx="104775" cy="101600"/>
    <xdr:pic>
      <xdr:nvPicPr>
        <xdr:cNvPr id="8043" name="Imagem 80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45CC79-9099-4F92-B36A-5436E1F57F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67875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8</xdr:row>
      <xdr:rowOff>114300</xdr:rowOff>
    </xdr:from>
    <xdr:ext cx="104775" cy="101600"/>
    <xdr:pic>
      <xdr:nvPicPr>
        <xdr:cNvPr id="8044" name="Imagem 80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BE3126-99CC-4F45-9005-A6DD26AF12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67875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8</xdr:row>
      <xdr:rowOff>114300</xdr:rowOff>
    </xdr:from>
    <xdr:ext cx="104775" cy="101600"/>
    <xdr:pic>
      <xdr:nvPicPr>
        <xdr:cNvPr id="8045" name="Imagem 80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B3D6DF-B554-4C67-B784-77F7242DED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67875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8</xdr:row>
      <xdr:rowOff>114300</xdr:rowOff>
    </xdr:from>
    <xdr:ext cx="104775" cy="101600"/>
    <xdr:pic>
      <xdr:nvPicPr>
        <xdr:cNvPr id="8046" name="Imagem 80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A44DE2-F206-4B19-A8FC-39E179834F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67875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8</xdr:row>
      <xdr:rowOff>114300</xdr:rowOff>
    </xdr:from>
    <xdr:ext cx="104775" cy="101600"/>
    <xdr:pic>
      <xdr:nvPicPr>
        <xdr:cNvPr id="8047" name="Imagem 80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B558DE-08C4-441C-8966-D545B6E9BF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67875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8</xdr:row>
      <xdr:rowOff>114300</xdr:rowOff>
    </xdr:from>
    <xdr:ext cx="104775" cy="101600"/>
    <xdr:pic>
      <xdr:nvPicPr>
        <xdr:cNvPr id="8048" name="Imagem 80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844614-9D5D-4CBB-BC07-8F88185927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67875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8</xdr:row>
      <xdr:rowOff>114300</xdr:rowOff>
    </xdr:from>
    <xdr:ext cx="104775" cy="101600"/>
    <xdr:pic>
      <xdr:nvPicPr>
        <xdr:cNvPr id="8049" name="Imagem 80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1D80E9-B03C-4A17-BDFB-49402D343A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67875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114300</xdr:rowOff>
    </xdr:from>
    <xdr:ext cx="104775" cy="101600"/>
    <xdr:pic>
      <xdr:nvPicPr>
        <xdr:cNvPr id="8050" name="Imagem 80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EFA571-A3F7-4B04-AF72-C04827B7C8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423438" y="15028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114300</xdr:rowOff>
    </xdr:from>
    <xdr:ext cx="104775" cy="101600"/>
    <xdr:pic>
      <xdr:nvPicPr>
        <xdr:cNvPr id="8051" name="Imagem 80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771D2B-BE6A-4BCD-9211-C1B1AEE554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423438" y="15028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7</xdr:row>
      <xdr:rowOff>114300</xdr:rowOff>
    </xdr:from>
    <xdr:ext cx="104775" cy="101600"/>
    <xdr:pic>
      <xdr:nvPicPr>
        <xdr:cNvPr id="8052" name="Imagem 80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F61086-2C50-4BCF-AE4C-523C486E21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423438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7</xdr:row>
      <xdr:rowOff>114300</xdr:rowOff>
    </xdr:from>
    <xdr:ext cx="104775" cy="101600"/>
    <xdr:pic>
      <xdr:nvPicPr>
        <xdr:cNvPr id="8053" name="Imagem 80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B42425-8FBE-4A2C-83E8-D2C327A9CD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423438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7</xdr:row>
      <xdr:rowOff>114300</xdr:rowOff>
    </xdr:from>
    <xdr:ext cx="104775" cy="101600"/>
    <xdr:pic>
      <xdr:nvPicPr>
        <xdr:cNvPr id="8054" name="Imagem 80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2E68DE-773E-4810-A950-900E514FB8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423438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7</xdr:row>
      <xdr:rowOff>114300</xdr:rowOff>
    </xdr:from>
    <xdr:ext cx="104775" cy="101600"/>
    <xdr:pic>
      <xdr:nvPicPr>
        <xdr:cNvPr id="8055" name="Imagem 80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B8D7F2-A3B2-4BE0-BECA-A9D8C02E46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423438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8</xdr:row>
      <xdr:rowOff>114300</xdr:rowOff>
    </xdr:from>
    <xdr:ext cx="104775" cy="101600"/>
    <xdr:pic>
      <xdr:nvPicPr>
        <xdr:cNvPr id="8056" name="Imagem 80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51F93B-2413-4E59-AA98-F5442BFB34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423438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8</xdr:row>
      <xdr:rowOff>114300</xdr:rowOff>
    </xdr:from>
    <xdr:ext cx="104775" cy="101600"/>
    <xdr:pic>
      <xdr:nvPicPr>
        <xdr:cNvPr id="8057" name="Imagem 80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246438-EE85-486F-AC23-45ADD1F13B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423438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114300</xdr:rowOff>
    </xdr:from>
    <xdr:ext cx="104775" cy="101600"/>
    <xdr:pic>
      <xdr:nvPicPr>
        <xdr:cNvPr id="8058" name="Imagem 80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48FE83-635C-4E73-AFE2-C19F482F14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423438" y="15028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114300</xdr:rowOff>
    </xdr:from>
    <xdr:ext cx="104775" cy="101600"/>
    <xdr:pic>
      <xdr:nvPicPr>
        <xdr:cNvPr id="8059" name="Imagem 80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38AC9B-2B27-45F9-9B7F-EB7FC6F194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423438" y="15028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7</xdr:row>
      <xdr:rowOff>114300</xdr:rowOff>
    </xdr:from>
    <xdr:ext cx="104775" cy="101600"/>
    <xdr:pic>
      <xdr:nvPicPr>
        <xdr:cNvPr id="8060" name="Imagem 80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D51E00-0ECD-49FF-8893-D7AEE881BB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423438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7</xdr:row>
      <xdr:rowOff>114300</xdr:rowOff>
    </xdr:from>
    <xdr:ext cx="104775" cy="101600"/>
    <xdr:pic>
      <xdr:nvPicPr>
        <xdr:cNvPr id="8061" name="Imagem 80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C868B8-3F2F-4424-8CB4-005C44A2B3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423438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7</xdr:row>
      <xdr:rowOff>114300</xdr:rowOff>
    </xdr:from>
    <xdr:ext cx="104775" cy="101600"/>
    <xdr:pic>
      <xdr:nvPicPr>
        <xdr:cNvPr id="8062" name="Imagem 80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345885-E605-4465-9491-D3F3BE4A43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423438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7</xdr:row>
      <xdr:rowOff>114300</xdr:rowOff>
    </xdr:from>
    <xdr:ext cx="104775" cy="101600"/>
    <xdr:pic>
      <xdr:nvPicPr>
        <xdr:cNvPr id="8063" name="Imagem 80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D8FD38-FF88-40F8-AFE3-BF4A2D1009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423438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8</xdr:row>
      <xdr:rowOff>114300</xdr:rowOff>
    </xdr:from>
    <xdr:ext cx="104775" cy="101600"/>
    <xdr:pic>
      <xdr:nvPicPr>
        <xdr:cNvPr id="8064" name="Imagem 80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E8E77C-1521-4B37-AB3B-1A780D4804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423438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8</xdr:row>
      <xdr:rowOff>114300</xdr:rowOff>
    </xdr:from>
    <xdr:ext cx="104775" cy="101600"/>
    <xdr:pic>
      <xdr:nvPicPr>
        <xdr:cNvPr id="8065" name="Imagem 80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540D1A-3CB2-4F04-893B-A88170D629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423438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8</xdr:row>
      <xdr:rowOff>114300</xdr:rowOff>
    </xdr:from>
    <xdr:ext cx="104775" cy="101600"/>
    <xdr:pic>
      <xdr:nvPicPr>
        <xdr:cNvPr id="8066" name="Imagem 80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F0BD03-5373-4D60-94BF-B9B1470A0D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423438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8</xdr:row>
      <xdr:rowOff>114300</xdr:rowOff>
    </xdr:from>
    <xdr:ext cx="104775" cy="101600"/>
    <xdr:pic>
      <xdr:nvPicPr>
        <xdr:cNvPr id="8067" name="Imagem 80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B02BCA-78DC-4C74-BA1F-D1BE6289AC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423438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7</xdr:row>
      <xdr:rowOff>114300</xdr:rowOff>
    </xdr:from>
    <xdr:ext cx="104775" cy="101600"/>
    <xdr:pic>
      <xdr:nvPicPr>
        <xdr:cNvPr id="8068" name="Imagem 80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6F91D1-BA90-4D2B-AD81-408980F8A0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423438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7</xdr:row>
      <xdr:rowOff>114300</xdr:rowOff>
    </xdr:from>
    <xdr:ext cx="104775" cy="101600"/>
    <xdr:pic>
      <xdr:nvPicPr>
        <xdr:cNvPr id="8069" name="Imagem 80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FFD3F4-AAE6-42D4-98CE-D3ACE80874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423438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8</xdr:row>
      <xdr:rowOff>114300</xdr:rowOff>
    </xdr:from>
    <xdr:ext cx="104775" cy="101600"/>
    <xdr:pic>
      <xdr:nvPicPr>
        <xdr:cNvPr id="8070" name="Imagem 80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40207C-C486-4073-B184-21B96730B2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423438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8</xdr:row>
      <xdr:rowOff>114300</xdr:rowOff>
    </xdr:from>
    <xdr:ext cx="104775" cy="101600"/>
    <xdr:pic>
      <xdr:nvPicPr>
        <xdr:cNvPr id="8071" name="Imagem 80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DEE282-9173-4F28-A51D-9168778CE0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423438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7</xdr:row>
      <xdr:rowOff>114300</xdr:rowOff>
    </xdr:from>
    <xdr:ext cx="104775" cy="101600"/>
    <xdr:pic>
      <xdr:nvPicPr>
        <xdr:cNvPr id="8072" name="Imagem 80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8BDECE-2D9B-4729-B426-A43966CB37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423438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7</xdr:row>
      <xdr:rowOff>114300</xdr:rowOff>
    </xdr:from>
    <xdr:ext cx="104775" cy="101600"/>
    <xdr:pic>
      <xdr:nvPicPr>
        <xdr:cNvPr id="8073" name="Imagem 80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59B7D7-A22B-453B-A0D4-FA48D8C3F4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423438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8</xdr:row>
      <xdr:rowOff>114300</xdr:rowOff>
    </xdr:from>
    <xdr:ext cx="104775" cy="101600"/>
    <xdr:pic>
      <xdr:nvPicPr>
        <xdr:cNvPr id="8074" name="Imagem 80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13BEF8-22D5-4A96-8580-B09CF2FE91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423438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8</xdr:row>
      <xdr:rowOff>114300</xdr:rowOff>
    </xdr:from>
    <xdr:ext cx="104775" cy="101600"/>
    <xdr:pic>
      <xdr:nvPicPr>
        <xdr:cNvPr id="8075" name="Imagem 80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415C38-AADF-4F43-B26D-25879A2500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423438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8</xdr:row>
      <xdr:rowOff>114300</xdr:rowOff>
    </xdr:from>
    <xdr:ext cx="104775" cy="101600"/>
    <xdr:pic>
      <xdr:nvPicPr>
        <xdr:cNvPr id="8076" name="Imagem 80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F0900C-2C56-4062-9D18-89A98B6F80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423438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8</xdr:row>
      <xdr:rowOff>114300</xdr:rowOff>
    </xdr:from>
    <xdr:ext cx="104775" cy="101600"/>
    <xdr:pic>
      <xdr:nvPicPr>
        <xdr:cNvPr id="8077" name="Imagem 80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CFC4DC-B6D9-4DA3-AE6B-F01047A1A4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423438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7</xdr:row>
      <xdr:rowOff>114300</xdr:rowOff>
    </xdr:from>
    <xdr:ext cx="104775" cy="101600"/>
    <xdr:pic>
      <xdr:nvPicPr>
        <xdr:cNvPr id="8078" name="Imagem 80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F93D12-D7CE-436C-A8D9-DA9822D834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423438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7</xdr:row>
      <xdr:rowOff>114300</xdr:rowOff>
    </xdr:from>
    <xdr:ext cx="104775" cy="101600"/>
    <xdr:pic>
      <xdr:nvPicPr>
        <xdr:cNvPr id="8079" name="Imagem 80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C93051-FDE1-47A3-83EB-A3FFB799AA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423438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8</xdr:row>
      <xdr:rowOff>114300</xdr:rowOff>
    </xdr:from>
    <xdr:ext cx="104775" cy="101600"/>
    <xdr:pic>
      <xdr:nvPicPr>
        <xdr:cNvPr id="8080" name="Imagem 80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C4A24A-7BB8-4265-AA3F-F410264263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423438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8</xdr:row>
      <xdr:rowOff>114300</xdr:rowOff>
    </xdr:from>
    <xdr:ext cx="104775" cy="101600"/>
    <xdr:pic>
      <xdr:nvPicPr>
        <xdr:cNvPr id="8081" name="Imagem 80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44BBFF-0300-4A63-9182-AEBC3040C5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423438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8</xdr:row>
      <xdr:rowOff>114300</xdr:rowOff>
    </xdr:from>
    <xdr:ext cx="104775" cy="101600"/>
    <xdr:pic>
      <xdr:nvPicPr>
        <xdr:cNvPr id="8082" name="Imagem 80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FD9CB1-EEA0-4EF9-AF59-F6CF219A12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423438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8</xdr:row>
      <xdr:rowOff>114300</xdr:rowOff>
    </xdr:from>
    <xdr:ext cx="104775" cy="101600"/>
    <xdr:pic>
      <xdr:nvPicPr>
        <xdr:cNvPr id="8083" name="Imagem 80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F134F6-5849-443A-A89D-5C819F3908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423438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8</xdr:row>
      <xdr:rowOff>114300</xdr:rowOff>
    </xdr:from>
    <xdr:ext cx="104775" cy="101600"/>
    <xdr:pic>
      <xdr:nvPicPr>
        <xdr:cNvPr id="8084" name="Imagem 80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3B9C87-4B87-492D-8EAB-94E384A831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423438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8</xdr:row>
      <xdr:rowOff>114300</xdr:rowOff>
    </xdr:from>
    <xdr:ext cx="104775" cy="101600"/>
    <xdr:pic>
      <xdr:nvPicPr>
        <xdr:cNvPr id="8085" name="Imagem 80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67D0BC-0726-44AD-877F-078070264D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423438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7</xdr:row>
      <xdr:rowOff>114300</xdr:rowOff>
    </xdr:from>
    <xdr:ext cx="104775" cy="101600"/>
    <xdr:pic>
      <xdr:nvPicPr>
        <xdr:cNvPr id="8086" name="Imagem 80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5EED1B-0254-4307-9BE1-891FCED445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423438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7</xdr:row>
      <xdr:rowOff>114300</xdr:rowOff>
    </xdr:from>
    <xdr:ext cx="104775" cy="101600"/>
    <xdr:pic>
      <xdr:nvPicPr>
        <xdr:cNvPr id="8087" name="Imagem 80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4F135E-4898-4237-B7A9-5A3427E374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423438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8</xdr:row>
      <xdr:rowOff>114300</xdr:rowOff>
    </xdr:from>
    <xdr:ext cx="104775" cy="101600"/>
    <xdr:pic>
      <xdr:nvPicPr>
        <xdr:cNvPr id="8088" name="Imagem 80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D554AA-159F-4386-8A4D-55BDB42CF8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423438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8</xdr:row>
      <xdr:rowOff>114300</xdr:rowOff>
    </xdr:from>
    <xdr:ext cx="104775" cy="101600"/>
    <xdr:pic>
      <xdr:nvPicPr>
        <xdr:cNvPr id="8089" name="Imagem 80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7C0DE7-97A6-463A-91B4-7BE4CAF6ED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423438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8</xdr:row>
      <xdr:rowOff>114300</xdr:rowOff>
    </xdr:from>
    <xdr:ext cx="104775" cy="101600"/>
    <xdr:pic>
      <xdr:nvPicPr>
        <xdr:cNvPr id="8090" name="Imagem 80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C988A0-9301-42E5-9A83-073AF82395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423438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8</xdr:row>
      <xdr:rowOff>114300</xdr:rowOff>
    </xdr:from>
    <xdr:ext cx="104775" cy="101600"/>
    <xdr:pic>
      <xdr:nvPicPr>
        <xdr:cNvPr id="8091" name="Imagem 80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E68312-26D8-4689-92C9-FA330150C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423438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7</xdr:row>
      <xdr:rowOff>114300</xdr:rowOff>
    </xdr:from>
    <xdr:ext cx="104775" cy="101600"/>
    <xdr:pic>
      <xdr:nvPicPr>
        <xdr:cNvPr id="8092" name="Imagem 80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8D66BD-EF63-4013-BB67-86A2D629A0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423438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7</xdr:row>
      <xdr:rowOff>114300</xdr:rowOff>
    </xdr:from>
    <xdr:ext cx="104775" cy="101600"/>
    <xdr:pic>
      <xdr:nvPicPr>
        <xdr:cNvPr id="8093" name="Imagem 80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C38DB3-91D7-47A5-9916-AC42EB84AF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423438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8</xdr:row>
      <xdr:rowOff>114300</xdr:rowOff>
    </xdr:from>
    <xdr:ext cx="104775" cy="101600"/>
    <xdr:pic>
      <xdr:nvPicPr>
        <xdr:cNvPr id="8094" name="Imagem 80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D145D6-491A-432C-8CDA-6854EB4BD0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423438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8</xdr:row>
      <xdr:rowOff>114300</xdr:rowOff>
    </xdr:from>
    <xdr:ext cx="104775" cy="101600"/>
    <xdr:pic>
      <xdr:nvPicPr>
        <xdr:cNvPr id="8095" name="Imagem 80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680030-5561-4FC0-BE0C-34046B6D26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423438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8</xdr:row>
      <xdr:rowOff>114300</xdr:rowOff>
    </xdr:from>
    <xdr:ext cx="104775" cy="101600"/>
    <xdr:pic>
      <xdr:nvPicPr>
        <xdr:cNvPr id="8096" name="Imagem 80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55FE53-8F1E-4CE4-B3A6-9CFB10FB42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423438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8</xdr:row>
      <xdr:rowOff>114300</xdr:rowOff>
    </xdr:from>
    <xdr:ext cx="104775" cy="101600"/>
    <xdr:pic>
      <xdr:nvPicPr>
        <xdr:cNvPr id="8097" name="Imagem 80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49CB4B-C690-4342-9764-01089A1B23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423438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8</xdr:row>
      <xdr:rowOff>114300</xdr:rowOff>
    </xdr:from>
    <xdr:ext cx="104775" cy="101600"/>
    <xdr:pic>
      <xdr:nvPicPr>
        <xdr:cNvPr id="8098" name="Imagem 80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161A9C-467E-4571-A29F-22D9D65BCB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423438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8</xdr:row>
      <xdr:rowOff>114300</xdr:rowOff>
    </xdr:from>
    <xdr:ext cx="104775" cy="101600"/>
    <xdr:pic>
      <xdr:nvPicPr>
        <xdr:cNvPr id="8099" name="Imagem 80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45A03A-AC89-44E2-BF3E-362B06F2E2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423438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8</xdr:row>
      <xdr:rowOff>114300</xdr:rowOff>
    </xdr:from>
    <xdr:ext cx="104775" cy="101600"/>
    <xdr:pic>
      <xdr:nvPicPr>
        <xdr:cNvPr id="8100" name="Imagem 80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3DDE3A-5E57-4E7D-828F-EF51348318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423438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8</xdr:row>
      <xdr:rowOff>114300</xdr:rowOff>
    </xdr:from>
    <xdr:ext cx="104775" cy="101600"/>
    <xdr:pic>
      <xdr:nvPicPr>
        <xdr:cNvPr id="8101" name="Imagem 81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9C892D-1B88-4C08-95EA-BF8195ECAF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423438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8</xdr:row>
      <xdr:rowOff>114300</xdr:rowOff>
    </xdr:from>
    <xdr:ext cx="104775" cy="101600"/>
    <xdr:pic>
      <xdr:nvPicPr>
        <xdr:cNvPr id="8102" name="Imagem 81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93314D-4553-4E17-8CC5-2F515627DD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423438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8</xdr:row>
      <xdr:rowOff>114300</xdr:rowOff>
    </xdr:from>
    <xdr:ext cx="104775" cy="101600"/>
    <xdr:pic>
      <xdr:nvPicPr>
        <xdr:cNvPr id="8103" name="Imagem 81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F7BFE2-C916-4591-A453-A4109A21A2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423438" y="1539398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114300</xdr:rowOff>
    </xdr:from>
    <xdr:ext cx="104775" cy="101600"/>
    <xdr:pic>
      <xdr:nvPicPr>
        <xdr:cNvPr id="8104" name="Imagem 81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F594C8-AE71-4933-8629-3AAF881C2D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67875" y="15028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114300</xdr:rowOff>
    </xdr:from>
    <xdr:ext cx="104775" cy="101600"/>
    <xdr:pic>
      <xdr:nvPicPr>
        <xdr:cNvPr id="8105" name="Imagem 81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D64786-80AF-493B-92B7-6A10D25E12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67875" y="15028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114300</xdr:rowOff>
    </xdr:from>
    <xdr:ext cx="104775" cy="101600"/>
    <xdr:pic>
      <xdr:nvPicPr>
        <xdr:cNvPr id="8106" name="Imagem 81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1B471F-E9A2-4436-B442-1536996348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67875" y="15028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6</xdr:row>
      <xdr:rowOff>114300</xdr:rowOff>
    </xdr:from>
    <xdr:ext cx="104775" cy="101600"/>
    <xdr:pic>
      <xdr:nvPicPr>
        <xdr:cNvPr id="8107" name="Imagem 81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BCDC95-C3A2-43D5-888B-DD0A81FC2B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67875" y="15028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114300</xdr:rowOff>
    </xdr:from>
    <xdr:ext cx="104775" cy="101600"/>
    <xdr:pic>
      <xdr:nvPicPr>
        <xdr:cNvPr id="8108" name="Imagem 81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F4A1A2-078E-4CD5-8315-02D2D0A326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423438" y="15028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114300</xdr:rowOff>
    </xdr:from>
    <xdr:ext cx="104775" cy="101600"/>
    <xdr:pic>
      <xdr:nvPicPr>
        <xdr:cNvPr id="8109" name="Imagem 81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982FAF-A26F-4239-BFF9-32EE9BEF9C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423438" y="15028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114300</xdr:rowOff>
    </xdr:from>
    <xdr:ext cx="104775" cy="101600"/>
    <xdr:pic>
      <xdr:nvPicPr>
        <xdr:cNvPr id="8110" name="Imagem 81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47C10D-6886-4264-A99B-E926EC1CB8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423438" y="15028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6</xdr:row>
      <xdr:rowOff>114300</xdr:rowOff>
    </xdr:from>
    <xdr:ext cx="104775" cy="101600"/>
    <xdr:pic>
      <xdr:nvPicPr>
        <xdr:cNvPr id="8111" name="Imagem 81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338E01-2193-4AD6-9176-7C7E841173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423438" y="1502886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7</xdr:row>
      <xdr:rowOff>114300</xdr:rowOff>
    </xdr:from>
    <xdr:ext cx="104775" cy="101600"/>
    <xdr:pic>
      <xdr:nvPicPr>
        <xdr:cNvPr id="8112" name="Imagem 81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E23011-662E-47BB-B147-AB4E56B6D0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67875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7</xdr:row>
      <xdr:rowOff>114300</xdr:rowOff>
    </xdr:from>
    <xdr:ext cx="104775" cy="101600"/>
    <xdr:pic>
      <xdr:nvPicPr>
        <xdr:cNvPr id="8113" name="Imagem 81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93F70F-9F6F-4FC1-8FAE-80E4028D5C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67875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7</xdr:row>
      <xdr:rowOff>114300</xdr:rowOff>
    </xdr:from>
    <xdr:ext cx="104775" cy="101600"/>
    <xdr:pic>
      <xdr:nvPicPr>
        <xdr:cNvPr id="8114" name="Imagem 81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AB5931-984F-4303-B882-2286A7CD72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67875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7</xdr:row>
      <xdr:rowOff>114300</xdr:rowOff>
    </xdr:from>
    <xdr:ext cx="104775" cy="101600"/>
    <xdr:pic>
      <xdr:nvPicPr>
        <xdr:cNvPr id="8115" name="Imagem 81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E8D63B-7AC0-416F-A41F-AE25DDD86A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67875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7</xdr:row>
      <xdr:rowOff>114300</xdr:rowOff>
    </xdr:from>
    <xdr:ext cx="104775" cy="101600"/>
    <xdr:pic>
      <xdr:nvPicPr>
        <xdr:cNvPr id="8116" name="Imagem 81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8554DC-B815-426F-AC97-D18BAF5D9B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423438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7</xdr:row>
      <xdr:rowOff>114300</xdr:rowOff>
    </xdr:from>
    <xdr:ext cx="104775" cy="101600"/>
    <xdr:pic>
      <xdr:nvPicPr>
        <xdr:cNvPr id="8117" name="Imagem 81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20165B-C1DD-46E0-B664-E8DDEC3B2E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423438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7</xdr:row>
      <xdr:rowOff>114300</xdr:rowOff>
    </xdr:from>
    <xdr:ext cx="104775" cy="101600"/>
    <xdr:pic>
      <xdr:nvPicPr>
        <xdr:cNvPr id="8118" name="Imagem 81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78D161-3FD9-4C3C-864B-6B42618DFD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423438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7</xdr:row>
      <xdr:rowOff>114300</xdr:rowOff>
    </xdr:from>
    <xdr:ext cx="104775" cy="101600"/>
    <xdr:pic>
      <xdr:nvPicPr>
        <xdr:cNvPr id="8119" name="Imagem 81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677E1A-9F38-4779-AE00-336AAE7563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423438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7</xdr:row>
      <xdr:rowOff>114300</xdr:rowOff>
    </xdr:from>
    <xdr:ext cx="104775" cy="101600"/>
    <xdr:pic>
      <xdr:nvPicPr>
        <xdr:cNvPr id="8120" name="Imagem 81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A89F37-DA04-422F-AB52-213C469245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67875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7</xdr:row>
      <xdr:rowOff>114300</xdr:rowOff>
    </xdr:from>
    <xdr:ext cx="104775" cy="101600"/>
    <xdr:pic>
      <xdr:nvPicPr>
        <xdr:cNvPr id="8121" name="Imagem 81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66E10C-E3E2-4E74-B5D2-04D6FA0858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67875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7</xdr:row>
      <xdr:rowOff>114300</xdr:rowOff>
    </xdr:from>
    <xdr:ext cx="104775" cy="101600"/>
    <xdr:pic>
      <xdr:nvPicPr>
        <xdr:cNvPr id="8122" name="Imagem 81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FBAA8B-64EE-45D5-903D-48F96DE3F3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67875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7</xdr:row>
      <xdr:rowOff>114300</xdr:rowOff>
    </xdr:from>
    <xdr:ext cx="104775" cy="101600"/>
    <xdr:pic>
      <xdr:nvPicPr>
        <xdr:cNvPr id="8123" name="Imagem 81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0D8E37-D794-461D-BCAD-051E84C630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367875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7</xdr:row>
      <xdr:rowOff>114300</xdr:rowOff>
    </xdr:from>
    <xdr:ext cx="104775" cy="101600"/>
    <xdr:pic>
      <xdr:nvPicPr>
        <xdr:cNvPr id="8124" name="Imagem 81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0C02B3-C5F6-40F6-9E2D-FBCC4A30CD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423438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7</xdr:row>
      <xdr:rowOff>114300</xdr:rowOff>
    </xdr:from>
    <xdr:ext cx="104775" cy="101600"/>
    <xdr:pic>
      <xdr:nvPicPr>
        <xdr:cNvPr id="8125" name="Imagem 81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F95D50-A66E-4EDA-9AF7-DB89EF9062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423438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7</xdr:row>
      <xdr:rowOff>114300</xdr:rowOff>
    </xdr:from>
    <xdr:ext cx="104775" cy="101600"/>
    <xdr:pic>
      <xdr:nvPicPr>
        <xdr:cNvPr id="8126" name="Imagem 81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510CF9-152B-4198-87DE-1B584CAC85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423438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7</xdr:row>
      <xdr:rowOff>114300</xdr:rowOff>
    </xdr:from>
    <xdr:ext cx="104775" cy="101600"/>
    <xdr:pic>
      <xdr:nvPicPr>
        <xdr:cNvPr id="8127" name="Imagem 81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8332E8-21F6-47F0-BAA5-D5EC3B216D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423438" y="152114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128" name="Imagem 81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01E9BF-9677-47DE-AA86-49D9688D84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129" name="Imagem 81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EA5BA8-C088-45BF-BC6C-3E5F0DE3C8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130" name="Imagem 81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C71B13-1036-4707-B517-35684981F2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131" name="Imagem 81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62A472-9CC1-4605-A4E0-B7B5914875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132" name="Imagem 81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DC1358-7C8D-4AD1-8C45-B7DDD7B45D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133" name="Imagem 81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CD3C24-C88A-4507-8489-B02A27FEFD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134" name="Imagem 81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4E8BA2-E0BB-479D-B4CB-785059013F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135" name="Imagem 81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4BE651-238B-4141-A59D-13699F7A0F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136" name="Imagem 81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2259E4-6D4C-45AD-8BF1-E44F39DD31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137" name="Imagem 81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689D02-0F94-4082-9956-9ECD3992CD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138" name="Imagem 81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3F9EDC-7DD2-4660-A1D3-B20F9CB074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139" name="Imagem 81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DF67FE-74C4-4398-82AD-3502FDAB6C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140" name="Imagem 81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DFDDDD-AF03-4AA2-AB4C-8E3CF895A2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141" name="Imagem 81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11596C-8C10-4B07-BFE5-C8888ED1CE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142" name="Imagem 81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602DAA-C1F5-4FD6-8A04-56D66317B6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143" name="Imagem 81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058E6D-8DF0-49F9-A714-F72CD501DE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144" name="Imagem 81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C17649-A85B-478C-9089-3A7660230D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145" name="Imagem 81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3AFF49-83E3-4FA0-9767-CC55D8F0F6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146" name="Imagem 81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525D5A-4A12-476B-9837-108790DA81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147" name="Imagem 81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444A9F-4FA8-443B-AE59-9972516EF4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148" name="Imagem 81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861DD4-E4E5-4FC6-B964-47CF25C000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149" name="Imagem 81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1ED020-80C0-4A16-A4AB-846FEF3282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150" name="Imagem 81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6A8AAF-ED3E-4285-A0E6-A1654F7A23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151" name="Imagem 81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A4DDFD-D662-47B7-B5B2-9BE024D23F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152" name="Imagem 81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84328A-5648-4752-AA95-474C2AF404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153" name="Imagem 81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9023A1-39D3-4581-9A66-EF117A61BA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154" name="Imagem 81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E8D5E3-31DC-4896-9592-2964AA37DF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155" name="Imagem 81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1819D1-31BB-4EE4-AF61-456DCF0FB1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156" name="Imagem 81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06E085-2F01-42FA-8269-0F70659336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157" name="Imagem 81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0CF818-223D-4EA8-98BA-6FD72AF24C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158" name="Imagem 81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90C7A1-E037-486E-B84E-7830E181DE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159" name="Imagem 81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1C4F68-8B78-441C-9CE7-01D37FCE19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160" name="Imagem 81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3BA757-CD57-4C9F-AAD7-5CD2D228C6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161" name="Imagem 81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87EC53-3384-421C-AB3E-5F5357EB36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162" name="Imagem 81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2797EF-329F-496A-A03E-0EEFB4F474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163" name="Imagem 81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1AA669-CFC6-469C-BDA9-36334C7A59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164" name="Imagem 81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25AD69-CDE1-42D9-8AFC-C822EAF025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165" name="Imagem 81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C83A63-B5EF-4BC3-B31A-17EA2E6E9D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166" name="Imagem 81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7958D0-1162-44DA-BF6E-C1E19EC54F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167" name="Imagem 81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4A45C2-1AB5-4088-9D45-5953D93682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168" name="Imagem 81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595543-AD00-4B9A-9A4B-68BCC71FF0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169" name="Imagem 81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43B50F-A12F-413D-9FAF-FB724ABB61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170" name="Imagem 81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4762E6-CB1C-485A-88AC-C11F74D39A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171" name="Imagem 81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659452-5C58-449F-9CD5-AAF3D62716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172" name="Imagem 81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F63702-AB31-44D1-AB04-13AF77B32A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173" name="Imagem 81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D8FC06-3EB5-4BD6-89D8-2B6F6F71DD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174" name="Imagem 81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5133FA-6C22-4B91-9DEB-F6274CB24D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175" name="Imagem 81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C29B71-6D69-4B2B-B9D1-1DB1F63DAA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176" name="Imagem 81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30E386-F484-441D-BDA5-B5CCAEA8CD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177" name="Imagem 81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AAD47C-1F7A-4FE3-943E-2529F12FAE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178" name="Imagem 81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8DA217-9F48-4276-869B-5BCBF765AA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179" name="Imagem 81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8DFB4D-511B-4BDA-AC2D-ECC113DB25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180" name="Imagem 81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563DEE-E4BC-4FBE-803A-0AECBD8D7D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181" name="Imagem 81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D57692-376B-49F0-9248-9E9956607E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182" name="Imagem 81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EC69B1-7B15-4A15-AD0F-1826314F66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183" name="Imagem 81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5C60F8-AF5F-4881-9300-5F41BAB243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184" name="Imagem 81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23FD5C-A19D-44C2-BD59-4FB4AE2D84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185" name="Imagem 81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43A407-6D14-4637-8E84-ED3C23E94A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186" name="Imagem 81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144F58-4B69-452F-A470-BED6CFFF74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187" name="Imagem 81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4D412D-A88E-4288-9434-7C3A813865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188" name="Imagem 81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9F0B1A-5FEA-4B4F-90D8-00E8A3DA9F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189" name="Imagem 81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2ECFB4-4A52-4535-882B-F7857A52BE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190" name="Imagem 81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D1C707-9C0F-420E-A209-8E14B5FC90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191" name="Imagem 81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4EAEC2-3513-4B75-85D8-D618E0ECCE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192" name="Imagem 81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DAD54A-830B-4DC2-BBB6-B744ABFB9A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193" name="Imagem 81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4838B3-E26A-4784-8BC8-BDF5B622DB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194" name="Imagem 81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10B149-2350-483C-9A2D-29F311A8B2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195" name="Imagem 81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F0E678-8FFA-4290-B6A2-4B5E5C348F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196" name="Imagem 81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ED23AF-8CDC-4AC9-9055-081AAD4C6C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197" name="Imagem 81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3E96FF-ADA3-43A3-BC37-23F46AA347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198" name="Imagem 81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E3FD37-65A8-48D8-A19B-9F60A692CA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199" name="Imagem 81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037661-B4CB-424D-9FBC-0480E138FC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200" name="Imagem 81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ECF0F7-371B-49BF-817D-0440E79E62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201" name="Imagem 82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564966-752B-4650-B944-5F78B34201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202" name="Imagem 82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F08F6F-5D07-4966-B41C-55D844821F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203" name="Imagem 82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96DF9E-148D-4EF4-8F27-C66056230A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204" name="Imagem 82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5D0AC8-11F1-4C7A-AB5F-F2A0A6F3F5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205" name="Imagem 82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6AC0FF-24EA-4F45-B069-70D52CFAD6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206" name="Imagem 82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22BB71-E529-44FA-9583-72B8A55AF3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207" name="Imagem 82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F0312D-BD7B-4EF2-86A1-FFCCB083F1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208" name="Imagem 82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C50230-04D9-4905-AD7C-3A6D7E066F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209" name="Imagem 82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6B547D-7CF9-4247-A421-0F6E8FE454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210" name="Imagem 82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F3DBC1-0148-4B93-A7B5-1FE80FED83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211" name="Imagem 82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584BBC-D60F-4FC5-AF0B-45B9893739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212" name="Imagem 82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B4BF13-D905-4756-8C5B-91E9BD237F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213" name="Imagem 82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3E149A-78B3-48E3-B48B-F632ACB76F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214" name="Imagem 82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CB97C1-03D8-45B1-A03E-A4BF3200C6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215" name="Imagem 82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C178CA-46D2-4085-B3E4-E1A62EBD0E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216" name="Imagem 82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FB7200-6C4C-4C84-98D9-A63FE92AFF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217" name="Imagem 82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C27FA1-909E-48C2-B132-7D37AB1CFB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218" name="Imagem 82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0778C6-B576-49CA-B779-171A8482BB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219" name="Imagem 82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9FFCA7-E926-4F3E-B0D7-AC64A4F375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220" name="Imagem 82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54258D-2FFE-432B-8853-4FD6CCD9C7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221" name="Imagem 82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F0B703-FBE8-49C8-97C5-205B7B3D0E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222" name="Imagem 82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A9F0D1-EDDD-49DF-81B9-910B733B4F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223" name="Imagem 82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80A80F-BE9A-4024-823E-DE443B63E1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224" name="Imagem 82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2D99BD-AB4C-48B6-A9AE-101E676A05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225" name="Imagem 82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39F105-AA98-4BE2-938D-DD5D3D64C3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226" name="Imagem 82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8284A2-E103-402F-8A6F-020B0F0C43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227" name="Imagem 82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F30313-82AB-4378-86C1-F5E34937FE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228" name="Imagem 82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3614F4-26EC-408B-8B24-A569DAC214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229" name="Imagem 82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B5020D-EE30-4881-BA33-B7F4745C53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230" name="Imagem 82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789319-5D08-4381-BF6A-0F31973380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231" name="Imagem 82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AD0502-37BF-4328-871E-15DD32024B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232" name="Imagem 82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1BF35A-E55D-4214-A027-5E03A3C2FC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233" name="Imagem 82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E39484-2918-47BB-8696-0E5AB5DE95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234" name="Imagem 82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CE3854-96ED-49FC-90E2-A48385E720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235" name="Imagem 82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41553E-CE5F-4682-B3DF-A7BE85E127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236" name="Imagem 82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C972E6-487D-427A-9B38-4BB57A4135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237" name="Imagem 82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A7844B-A92C-43ED-9D2D-70A660FD4A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238" name="Imagem 82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661426-D589-4AF3-8748-C920F0D754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239" name="Imagem 82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D46111-D7FE-4827-B531-7BB6A6A8A0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240" name="Imagem 82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E350D3-7210-4B1A-927A-8D94CDFE05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241" name="Imagem 82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6AFFD8-1387-4229-B5A2-829A038D72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242" name="Imagem 82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03080C-D31E-4D0E-9E76-3BEC179410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243" name="Imagem 82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E3B1DC-5FEA-44C2-AED1-85C5367623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244" name="Imagem 82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4CF843-9A5D-40F8-92B8-230DC0DC8F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245" name="Imagem 82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0F48EE-C153-4FCB-BE57-2DE1BE1BA9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246" name="Imagem 82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02012D-82D0-43AC-ACB0-D2BE1E0FE3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247" name="Imagem 82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66BFD9-2103-4AAA-8212-FFF882C71F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248" name="Imagem 82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0CF621-602E-4CD2-80F6-AEB4CAA7DF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249" name="Imagem 82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62C469-8259-4642-85ED-37080BCFE1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250" name="Imagem 82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E4CB9C-B051-41B1-8DCE-7EE81759BF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251" name="Imagem 82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DB5BBA-4D2C-4463-BC07-CC6FF8F81D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252" name="Imagem 82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15664D-6C17-49C0-9B3B-C1DEAAFD81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253" name="Imagem 82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EC5EF1-72FF-46A4-8AAD-D60CDA788A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254" name="Imagem 82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BD8F25-1970-4400-BE21-AE7C713E44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255" name="Imagem 82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D92089-18AB-4E3E-847A-A75068BE8C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256" name="Imagem 82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C875BA-D379-4F09-9266-2C5114F5F2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257" name="Imagem 82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ABB628-DE42-4891-B913-11B59E4A13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258" name="Imagem 82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2CA228-8614-44F4-8707-CF2BF94DA2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259" name="Imagem 82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86A6BD-4A47-42FF-B1E0-04CBCA1F91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260" name="Imagem 82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F8F7A2-5BB5-42D0-94CE-97BDC7D971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261" name="Imagem 82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D56983-9E61-4BC2-A7A3-BDDF5BCEFB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262" name="Imagem 82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9C45DF-B5D3-47E8-81BE-98E8409A8B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263" name="Imagem 82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D0AD3C-CDC4-4B07-8413-DDD358D886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264" name="Imagem 82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64A75C-8C5F-4A77-84FA-AEE32D425A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265" name="Imagem 82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E1BC4D-7B85-4F70-ACAA-F8ED80353E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266" name="Imagem 82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897685-6001-4573-A9A3-B1BB1DF2E4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267" name="Imagem 82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C7552B-E641-4CDD-AAC1-18B5F31562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268" name="Imagem 82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ACD2B3-62A7-41A1-8B41-6D42C5026A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269" name="Imagem 82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D46BC8-AC13-4DA4-A716-BE58714810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270" name="Imagem 82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D12C7A-7CB4-4373-B53B-5767471F35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271" name="Imagem 82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3005BC-A6D5-47E5-8789-8D6FF0D966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272" name="Imagem 82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D9553E-1190-468F-B64D-7DA0830A0B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273" name="Imagem 82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BC39AE-0898-4639-85A5-84A7CCDCAC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274" name="Imagem 82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CD6A89-6C1F-4E42-B65D-DB9E57CA21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275" name="Imagem 82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FAC204-AED2-4EC7-B586-947B54BAAD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276" name="Imagem 82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67DF70-DEAD-4771-9BE6-D84FECECD3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277" name="Imagem 82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5EDCCE-3DBA-47F1-B054-B2A7B19365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278" name="Imagem 82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274499-6C2C-472A-BB20-595E77FE74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279" name="Imagem 82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D8E047-2D0F-4C27-9FE3-3AC61EDAC5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280" name="Imagem 82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F0023E-0EE8-4624-B62A-996AB4E377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281" name="Imagem 82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FA8B85-C476-4170-89F7-B7BEEC0B75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282" name="Imagem 82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5EB182-F8BC-4F2F-B83E-74EA3FF897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283" name="Imagem 82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ECED5D-310C-49F8-B220-3730697A69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284" name="Imagem 82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4E55FD-497D-4E07-8A5D-8F6CCA7D38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285" name="Imagem 82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027B97-C416-4DAF-96D2-14B06149FE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286" name="Imagem 82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54DC91-D267-4828-B681-164A8751B7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287" name="Imagem 82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76B255-409D-42DB-B073-CEF7401097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288" name="Imagem 82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3A1CFD-4146-4473-BF3C-DB8A270D13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289" name="Imagem 82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9FBF42-C2D1-4BD1-AE0C-C7599CAEBE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290" name="Imagem 82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6F8627-8B1A-4A78-9525-C5D567C646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291" name="Imagem 82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ED5DD4-90CD-4ABE-88F4-2A8B555908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292" name="Imagem 82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891662-9613-4E5A-AAD6-FDF9AE064B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293" name="Imagem 82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32FBAF-645C-429D-8075-35D18CDE28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294" name="Imagem 82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B2727A-5A6A-4EB7-BE95-F2DBAD7700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295" name="Imagem 82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D7906A-E17B-4616-8D88-F582C93552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1600"/>
    <xdr:pic>
      <xdr:nvPicPr>
        <xdr:cNvPr id="8296" name="Imagem 82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CDC89F-4830-4D3F-9558-C301E16911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297" name="Imagem 82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A456C9-5714-4B77-A517-9E8B7A0BF0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298" name="Imagem 82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5F84D7-809E-4111-AD01-C979CA3789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299" name="Imagem 82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62A19E-4CC0-42A5-9DC1-7CC11CEE5E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300" name="Imagem 82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D2A5AA-A46B-450D-9A07-C3E31549F7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301" name="Imagem 83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78BF21-D2C4-4666-A332-5DDAA8225E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302" name="Imagem 83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09E081-0388-444E-894A-BAD2B33A9A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303" name="Imagem 83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65900A-469A-4038-BBBA-1E505B5B89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304" name="Imagem 83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D659AC-EAF1-46EF-8124-B9FDE33197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305" name="Imagem 83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2EA53B-1152-4DB5-A816-D37F5B3A50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306" name="Imagem 83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B1D2B0-F5E9-4874-B4E4-E35152CB5A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307" name="Imagem 83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C1BC18-C49C-4E3F-8FD0-3273C56079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308" name="Imagem 83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01912F-400A-4F1D-AB29-4C81B0B77D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309" name="Imagem 83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F3F44B-DA05-4E5D-A288-49C881D918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310" name="Imagem 83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A641C2-113E-4A0D-A571-F7E81EBEE5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311" name="Imagem 83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EBDD91-F16A-4944-A728-2A7E93A085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312" name="Imagem 83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A87A6D-F93E-4716-BBDC-817C311F7A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313" name="Imagem 83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6D45A9-205B-42F6-95FA-737CE62404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314" name="Imagem 83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7B964B-917D-4DCB-BAF3-1A6F31CDB6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315" name="Imagem 83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2E3E81-9B9B-4535-8E66-6DE9073D52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316" name="Imagem 83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164535-9987-48C3-9ACF-DB972B099D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317" name="Imagem 83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23DBC9-E643-4D6A-B5CC-ED3107BEA9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318" name="Imagem 83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89161A-E073-4634-AC64-C6E517A3BD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319" name="Imagem 83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A4AEDB-1125-4087-8866-3A9AA52315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320" name="Imagem 83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C3FE02-098D-42AA-8AA2-A43E59A66B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321" name="Imagem 83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50133E-909F-4389-AE85-3DF8918710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322" name="Imagem 83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81EA6B-EE82-4D4A-B17E-F42B109617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323" name="Imagem 83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0BB186-1674-459F-9BA5-6CA7A4AB7F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324" name="Imagem 83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96292F-6A13-40E2-A96A-52CAC88C42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325" name="Imagem 83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8254BD-71B1-4F83-B853-AB3AE36558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326" name="Imagem 83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137C0F-ABC3-4899-BD9F-5269DFADD8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327" name="Imagem 83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7B85C7-A420-4389-93C1-EFBE884FDC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328" name="Imagem 83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672470-CD13-44DF-9A31-90E35B748A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329" name="Imagem 83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9A5603-528E-4EE5-BEC2-FEC9381247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330" name="Imagem 83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85028E-6B96-48C8-8247-431672C91D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331" name="Imagem 83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950AD0-F860-49B7-87AE-92CCB99E0E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332" name="Imagem 83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7398FA-6A78-4F6E-BDE6-029CD4D269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333" name="Imagem 83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7E0C55-1315-4949-A254-AA3C5F48C6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334" name="Imagem 83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CF90D4-592B-4C8A-B330-FB5C2713AB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335" name="Imagem 83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167E63-C7A7-43BF-ABE1-8448E2D060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336" name="Imagem 83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FF48D3-398D-4980-8E45-C90C54CB6A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337" name="Imagem 83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7DF101-B7BD-43DD-A2EC-B308B7AFCC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338" name="Imagem 83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30B3DF-18C8-45D9-A479-F6A6B802F7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339" name="Imagem 83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E1C392-671E-4A8F-A636-E059971224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340" name="Imagem 83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5C0A10-67C7-4B70-9159-6A22261327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341" name="Imagem 83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3F6CC9-85FE-4B73-8087-09658B36F4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342" name="Imagem 83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3BDBE4-CC17-450B-B08C-E96056FF6F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343" name="Imagem 83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013715-CE0C-4047-9EE6-2FF92DD4C4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344" name="Imagem 83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BA5059-B49E-4B85-B118-4A063DDB86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345" name="Imagem 83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53B5FB-6624-43BD-9CD6-F86291B251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346" name="Imagem 83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95FFCC-DCE4-4B5C-8371-EF906FC51D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347" name="Imagem 83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6C7DFA-E128-4758-B15A-1D5BB128FD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348" name="Imagem 83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DD399B-3B46-4548-AA1A-82D9650C5F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349" name="Imagem 83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5A30F2-C7E6-4E54-8A58-CC376FAB61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350" name="Imagem 83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76D489-F772-4FAD-A53E-41B351392F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351" name="Imagem 83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8EA7B2-6916-4694-A37D-B110FA157C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352" name="Imagem 83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3A4BCC-49F6-42CF-AF5D-C545B0C6F8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353" name="Imagem 83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0FBC0C-D1FA-4745-896D-6946735B44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354" name="Imagem 83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003731-A4D4-432B-9ADC-9804CACAEB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355" name="Imagem 83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FA4583-9DA5-4CD2-B944-FBF8B1A5F0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4775"/>
    <xdr:pic>
      <xdr:nvPicPr>
        <xdr:cNvPr id="8356" name="Imagem 83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FA995D-BC37-4FE4-9D39-756ABFD5A6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6</xdr:row>
      <xdr:rowOff>0</xdr:rowOff>
    </xdr:from>
    <xdr:ext cx="104775" cy="104775"/>
    <xdr:pic>
      <xdr:nvPicPr>
        <xdr:cNvPr id="8357" name="Imagem 83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38E39F-3C4B-4230-AC88-8CFE236017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748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6</xdr:row>
      <xdr:rowOff>0</xdr:rowOff>
    </xdr:from>
    <xdr:ext cx="104775" cy="104775"/>
    <xdr:pic>
      <xdr:nvPicPr>
        <xdr:cNvPr id="8358" name="Imagem 83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623236-8FB8-43D9-8513-1D2542B263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748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6</xdr:row>
      <xdr:rowOff>0</xdr:rowOff>
    </xdr:from>
    <xdr:ext cx="104775" cy="104775"/>
    <xdr:pic>
      <xdr:nvPicPr>
        <xdr:cNvPr id="8359" name="Imagem 83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EA181E-A571-4AEB-B594-41171B6290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748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1600"/>
    <xdr:pic>
      <xdr:nvPicPr>
        <xdr:cNvPr id="8360" name="Imagem 83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8491B3-50F5-4ACA-B8D3-64D5748896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1600"/>
    <xdr:pic>
      <xdr:nvPicPr>
        <xdr:cNvPr id="8361" name="Imagem 83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E8758E-2CEE-420B-94A9-96C72FCC2A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1600"/>
    <xdr:pic>
      <xdr:nvPicPr>
        <xdr:cNvPr id="8362" name="Imagem 83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8FFBFA-5CF4-4444-8A58-D0ACCDEF9B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1600"/>
    <xdr:pic>
      <xdr:nvPicPr>
        <xdr:cNvPr id="8363" name="Imagem 83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FE2F56-A1F3-4604-B206-30CFEF8D12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1600"/>
    <xdr:pic>
      <xdr:nvPicPr>
        <xdr:cNvPr id="8364" name="Imagem 83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B557F2-0FFB-4257-B99A-C02C1ACC0B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1600"/>
    <xdr:pic>
      <xdr:nvPicPr>
        <xdr:cNvPr id="8365" name="Imagem 83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6D2686-1ABB-4D59-BEBD-8721829A31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1600"/>
    <xdr:pic>
      <xdr:nvPicPr>
        <xdr:cNvPr id="8366" name="Imagem 83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00F124-526F-459B-B838-5BD77FD308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1600"/>
    <xdr:pic>
      <xdr:nvPicPr>
        <xdr:cNvPr id="8367" name="Imagem 83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99B835-E897-4167-8115-9F8E52C212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1600"/>
    <xdr:pic>
      <xdr:nvPicPr>
        <xdr:cNvPr id="8368" name="Imagem 83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20BF2F-05EE-4591-B739-13795EA6DE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1600"/>
    <xdr:pic>
      <xdr:nvPicPr>
        <xdr:cNvPr id="8369" name="Imagem 83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4DA171-0DBE-4C93-B070-65E307CB6F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1600"/>
    <xdr:pic>
      <xdr:nvPicPr>
        <xdr:cNvPr id="8370" name="Imagem 83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393DD3-A109-49D3-BD71-CADAB2AF18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1600"/>
    <xdr:pic>
      <xdr:nvPicPr>
        <xdr:cNvPr id="8371" name="Imagem 83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9C7143-BC66-425C-847F-C0FA8012CC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1600"/>
    <xdr:pic>
      <xdr:nvPicPr>
        <xdr:cNvPr id="8372" name="Imagem 83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6589B5-3240-49C9-9D6C-E9BB80BE4D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1600"/>
    <xdr:pic>
      <xdr:nvPicPr>
        <xdr:cNvPr id="8373" name="Imagem 83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78475C-5835-4897-8927-F67C30B682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1600"/>
    <xdr:pic>
      <xdr:nvPicPr>
        <xdr:cNvPr id="8374" name="Imagem 83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A8D6F0-D275-426C-BDB2-CFDA013160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1600"/>
    <xdr:pic>
      <xdr:nvPicPr>
        <xdr:cNvPr id="8375" name="Imagem 83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D82402-A815-48B2-9C0C-C5ED4D5DCA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1600"/>
    <xdr:pic>
      <xdr:nvPicPr>
        <xdr:cNvPr id="8376" name="Imagem 83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AF2E42-6A04-44DF-ABF8-E3BCB81BB4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1600"/>
    <xdr:pic>
      <xdr:nvPicPr>
        <xdr:cNvPr id="8377" name="Imagem 83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85DF73-A3DB-4235-822A-8CAFE2E41B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1600"/>
    <xdr:pic>
      <xdr:nvPicPr>
        <xdr:cNvPr id="8378" name="Imagem 83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6F4F67-7292-4138-BE1C-3A1240B272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1600"/>
    <xdr:pic>
      <xdr:nvPicPr>
        <xdr:cNvPr id="8379" name="Imagem 83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814FC6-7450-41DD-A401-63CC112D04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1600"/>
    <xdr:pic>
      <xdr:nvPicPr>
        <xdr:cNvPr id="8380" name="Imagem 83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4A50E9-CEDA-414F-8045-06CA876F46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1600"/>
    <xdr:pic>
      <xdr:nvPicPr>
        <xdr:cNvPr id="8381" name="Imagem 83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9FAEC9-1A7C-40CE-B8E7-552BB0A1F4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1600"/>
    <xdr:pic>
      <xdr:nvPicPr>
        <xdr:cNvPr id="8382" name="Imagem 83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7B950A-322A-482F-9BC0-98AB7B8582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1600"/>
    <xdr:pic>
      <xdr:nvPicPr>
        <xdr:cNvPr id="8383" name="Imagem 83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BE221E-9775-4224-8B9E-C818931FF7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1600"/>
    <xdr:pic>
      <xdr:nvPicPr>
        <xdr:cNvPr id="8384" name="Imagem 83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A14D73-BB5F-49B1-9719-9D22AF031A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1600"/>
    <xdr:pic>
      <xdr:nvPicPr>
        <xdr:cNvPr id="8385" name="Imagem 83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20205A-5CD0-4119-B880-2DCC734A07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1600"/>
    <xdr:pic>
      <xdr:nvPicPr>
        <xdr:cNvPr id="8386" name="Imagem 83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D2974A-16DA-4895-8766-687DD3233E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1600"/>
    <xdr:pic>
      <xdr:nvPicPr>
        <xdr:cNvPr id="8387" name="Imagem 83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242DB6-064C-45E9-8679-680045FA48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1600"/>
    <xdr:pic>
      <xdr:nvPicPr>
        <xdr:cNvPr id="8388" name="Imagem 83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FC28BE-2898-4AC0-ACCE-6CA5B43900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1600"/>
    <xdr:pic>
      <xdr:nvPicPr>
        <xdr:cNvPr id="8389" name="Imagem 83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ABD9D1-6A5B-4E08-862A-DC80784A09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1600"/>
    <xdr:pic>
      <xdr:nvPicPr>
        <xdr:cNvPr id="8390" name="Imagem 83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20B33F-E186-46C9-9A58-A7F097C7D3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1600"/>
    <xdr:pic>
      <xdr:nvPicPr>
        <xdr:cNvPr id="8391" name="Imagem 83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4E63CE-9EA4-44FF-9A42-04567DEAC4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1600"/>
    <xdr:pic>
      <xdr:nvPicPr>
        <xdr:cNvPr id="8392" name="Imagem 83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E3F1E9-F211-4594-A25D-17430F19C7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1600"/>
    <xdr:pic>
      <xdr:nvPicPr>
        <xdr:cNvPr id="8393" name="Imagem 83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0E6CE5-5261-4E26-A232-60ACF415BB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1600"/>
    <xdr:pic>
      <xdr:nvPicPr>
        <xdr:cNvPr id="8394" name="Imagem 83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66F021-202E-4B2B-A168-08CAC0685B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1600"/>
    <xdr:pic>
      <xdr:nvPicPr>
        <xdr:cNvPr id="8395" name="Imagem 83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C03D9D-0308-4BE4-9341-7DFE0CB6DA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1600"/>
    <xdr:pic>
      <xdr:nvPicPr>
        <xdr:cNvPr id="8396" name="Imagem 83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183D05-0555-4926-BF00-18B702842E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1600"/>
    <xdr:pic>
      <xdr:nvPicPr>
        <xdr:cNvPr id="8397" name="Imagem 83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3EAC12-D77D-48A3-AE7E-DECC1CA9BF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72</xdr:row>
      <xdr:rowOff>0</xdr:rowOff>
    </xdr:from>
    <xdr:ext cx="104775" cy="101600"/>
    <xdr:pic>
      <xdr:nvPicPr>
        <xdr:cNvPr id="8398" name="Imagem 83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C08027-93BE-4ACA-B206-8DB63A5C94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5011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399" name="Imagem 83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98CF24-4BEB-4315-A026-8CA3B3AA91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400" name="Imagem 83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685635-5DCD-47B6-AE91-525E03BC26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401" name="Imagem 84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A48919-BB10-477E-8A52-889FCBD1E1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402" name="Imagem 84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6EDE37-98BA-4729-B73E-492A252C27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403" name="Imagem 84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8C640B-E25B-4F9C-B1AD-191ED492CD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404" name="Imagem 84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BD0EB2-7E1E-4547-98E7-2905B2A5AF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405" name="Imagem 84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6668FA-9F2B-4429-90BB-AB604B5A31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406" name="Imagem 84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A9EA11-0CAC-48F7-93D8-D5C346F1F4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407" name="Imagem 84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0E315E-2A11-4ED7-AB12-52CD878E6D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408" name="Imagem 84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65DAE2-2E3E-4BC7-B67F-FD06E5916D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409" name="Imagem 84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09E10A-FEFE-4D07-B553-0500025286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410" name="Imagem 84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8E2C80-F267-4784-A021-58E10CECD0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411" name="Imagem 84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84BC62-2530-45AF-B78E-24CEE170C8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412" name="Imagem 84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AD20E6-AA7A-49E9-8FBD-6F87AE22A8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413" name="Imagem 84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A8FABC-2834-4929-B7A9-15C0E6DF96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414" name="Imagem 84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41190B-F623-4CBB-B3BA-7E27B04C03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415" name="Imagem 84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56C7D0-6124-4C2B-AB73-AE65F23AA3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416" name="Imagem 84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22F338-144F-4F08-BDC0-524490FB23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417" name="Imagem 84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F17076-4114-45E4-AA96-3E6A5D4AB4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418" name="Imagem 84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9CCC45-7CE7-4AEC-9806-B9351B8AC5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419" name="Imagem 84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32D423-D867-4A7C-97CC-FA7497186C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420" name="Imagem 84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59A1B0-D208-41CF-8052-7BD0C10074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421" name="Imagem 84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B30AEE-FDA2-4380-B83C-57E043170D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422" name="Imagem 84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4DB716-8C3C-47AD-A690-4781D11006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423" name="Imagem 84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DE72BC-408C-49A2-81BF-305E7E17AF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424" name="Imagem 84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5F3CBC-3DC3-4C56-9569-18A056F18D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425" name="Imagem 84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52A5F6-6028-4205-A1F9-7B002B9399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426" name="Imagem 84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B2F5C3-8876-41AF-ABA8-D3C12C2819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427" name="Imagem 84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81F20F-2A0F-4BB9-B825-15257AC3D6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428" name="Imagem 84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D631C9-3F04-4ACE-A019-5215212A55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429" name="Imagem 84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3FA637-4E5C-49F4-A95B-9F1EC596C4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430" name="Imagem 84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A534DC-F81E-4ECF-84B5-D329F4448B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431" name="Imagem 84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FE9AFD-FDEE-4791-842D-3F897D7EC6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432" name="Imagem 84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9AFFB4-5417-42B8-9C53-60EBDC124F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433" name="Imagem 84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A60A44-C070-4D83-8C18-4E03638BFE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434" name="Imagem 84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B1D35F-B797-434B-B864-C2470C03F6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435" name="Imagem 84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A5FEDA-1E65-4692-8AC1-4E2201E98F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436" name="Imagem 84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560C32-09DB-40C7-B2CC-553B542A6C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437" name="Imagem 84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020753-398B-48E3-8664-EFF8AA5B67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438" name="Imagem 84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7B4D99-4BD5-49DB-9E29-5EE431A58C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439" name="Imagem 84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B99F0D-ED2E-4C91-A994-7C8EEC1FBC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440" name="Imagem 84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C6E411-A296-4389-85DE-8AD2173571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441" name="Imagem 84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0335CF-32D3-474B-A157-E3794C107E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442" name="Imagem 84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0BF868-F9E5-4B92-9775-76712E6F21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443" name="Imagem 84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C5D919-A529-40F2-9496-1CC35C1429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444" name="Imagem 84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7DEFD0-5263-4D46-81BC-4DE72DBD4B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445" name="Imagem 84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6B8CFF-F506-4C04-9B2A-DF75A2A5A7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446" name="Imagem 84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BABB0E-ABDB-470A-A7BD-FAD4A77DAB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447" name="Imagem 84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000369-5D41-484C-BD1A-3590CE9A26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448" name="Imagem 84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4183D5-629A-4876-8906-1AE6138789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449" name="Imagem 84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297F9F-BCDA-4689-9A83-D3DEE68091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450" name="Imagem 84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F79525-058F-4A29-8152-E73B7A1816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451" name="Imagem 84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B0AC7C-5028-48E9-B530-52D6BAF521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452" name="Imagem 84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60562E-E5B8-4B0A-B577-2FE31EC842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453" name="Imagem 84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9CC55D-0B15-471A-B989-C78A431AD2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454" name="Imagem 84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C3B995-7271-41B3-851B-0E72AE95F5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455" name="Imagem 84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39D457-7615-4244-93F5-988DCED2D2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456" name="Imagem 84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3BEF07-6EBD-4FAB-BF60-BF88B467D9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457" name="Imagem 84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1523AD-8BDF-477E-8B4A-528F9DBBD3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458" name="Imagem 84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BA8B3E-9E09-4B43-94BB-8EE227C196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459" name="Imagem 84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22C2A5-E960-497E-9180-2BF36F67CD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460" name="Imagem 84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3D3436-175A-4B7F-8EF9-2CD3C4A26D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461" name="Imagem 84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04218E-9117-42BA-B8DC-B238D15E02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462" name="Imagem 84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AF346C-4D90-47C4-9B8C-B3EB304D1A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463" name="Imagem 84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24934F-3BC4-4835-9702-C6820C5DB4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464" name="Imagem 84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7EED16-1E02-4D19-AF97-6F9EA32BCC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465" name="Imagem 84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D3611C-BCDC-443F-9FE8-D19C2860EB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466" name="Imagem 84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0F0653-2540-418B-8D77-A367C4A80D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467" name="Imagem 84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A61D7D-C77B-45EA-8FCD-B8082D361B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468" name="Imagem 84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DA29FD-EF92-453F-9BF7-3924D8ACD4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469" name="Imagem 84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1A3422-EB9E-43CF-92F6-1D1205001A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470" name="Imagem 84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86CAEB-B534-43A3-8AF1-6B7DD179D0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471" name="Imagem 84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403A0E-7924-4AF8-ABC0-75E2119534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472" name="Imagem 84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487E8A-22A9-47A4-8C78-19B2DB802E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473" name="Imagem 84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5C4843-42F1-4018-BD83-F308930422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474" name="Imagem 84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6855C9-EEAD-4A9F-8811-65D1676721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475" name="Imagem 84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957659-1C35-424F-876B-87DA7FF021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476" name="Imagem 84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D07AFE-C107-4FB7-8596-1BC22FE3F7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477" name="Imagem 84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C1D724-DD03-4F5F-B95C-73779A285F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478" name="Imagem 84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851A9C-1488-49F3-89CD-2581C67F8A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479" name="Imagem 84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FFA34C-FA05-44A7-965D-78665F4DFE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480" name="Imagem 84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A086E6-2EB6-4481-B423-0AB620B28E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481" name="Imagem 84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0B6D23-D8F3-4FBA-8D16-EBF5626D42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482" name="Imagem 84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A918A0-8909-42BD-8AD3-A0A2E24C8F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483" name="Imagem 84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BB44B1-B2C9-462D-8F1B-36A7B694ED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484" name="Imagem 84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077D76-0788-442A-9041-028F06E8F8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485" name="Imagem 84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8B1E80-1B20-4116-A350-E9B4223B0C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486" name="Imagem 84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A3E50A-0163-48D3-8334-02ECA45EDF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487" name="Imagem 84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11AE91-9454-4AB3-9270-A9DE26EB2A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488" name="Imagem 84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18765B-AD56-4C74-858D-22DDA09CA7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489" name="Imagem 84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FA7B3B-AC30-49CD-B984-1DA3489BE1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490" name="Imagem 84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89A858-F5F7-4B98-9CF2-EF3C0ABE72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491" name="Imagem 84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A3839C-A11E-49FA-A3AF-FB186B5D26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492" name="Imagem 84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74C80E-BB44-445C-A6B8-F02EF53806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493" name="Imagem 84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DFE57E-69A2-4BEC-B23D-7360835BA2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494" name="Imagem 84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F3C9EE-4C00-4AFA-B0F2-7A680BE105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495" name="Imagem 84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8D0F7B-AFA6-4394-8AC2-198B4F068F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496" name="Imagem 84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075602-12B6-48E7-9062-A7931D382F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497" name="Imagem 84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E4C843-494B-47E1-A24B-9876DC2F25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498" name="Imagem 84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509CFA-3F36-49CA-AA3C-E2953B1AF5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499" name="Imagem 84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8859B0-52F1-4EB1-8480-CE064EEAFC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500" name="Imagem 84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1BFBF4-7CDF-4062-91F4-03FBB70D5B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501" name="Imagem 85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41E17A-F9BE-4397-BE8E-77CF4D1C05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502" name="Imagem 85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229923-D6EF-4EB1-A603-8839C5F4E1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503" name="Imagem 85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09583A-3875-4B37-8E5E-1B6BA46770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504" name="Imagem 85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D93F63-FF96-42A8-89D0-4587EF0A0A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505" name="Imagem 85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AE12A3-69BA-472E-9896-93D6FCAFB4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506" name="Imagem 85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4BA381-9F99-4561-BDD2-316F22042F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507" name="Imagem 85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A6ABB2-10C6-44B7-8FC1-8E1D14D3CA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508" name="Imagem 85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42E18A-D6E2-4B5B-9C53-5F3BCF7F29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509" name="Imagem 85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BEF5BB-40F8-4A3F-95DD-AB5D6261C9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510" name="Imagem 85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14A9AC-7C85-450C-BC38-4C735A688B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511" name="Imagem 85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BD6DB3-3542-4327-96A4-11670C03D9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512" name="Imagem 85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BA7FDC-27DC-46C3-BEE6-3FD14DC5A8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513" name="Imagem 85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25442E-450D-46BB-8ACA-60A1C74375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514" name="Imagem 85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D78428-DE5A-481A-BDE2-23E2E6F59B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515" name="Imagem 85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06CA39-B950-4FB4-B4E9-B7C7853948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516" name="Imagem 85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3AEFE0-AD16-465F-BE12-3502ED4738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517" name="Imagem 85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313D82-E633-4767-B654-9367B541BF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518" name="Imagem 85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73C97A-3429-4827-97C5-99553AE918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519" name="Imagem 85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840098-F43D-4D3E-870A-0A57E3132C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520" name="Imagem 85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598950-B292-44E1-AA56-370A6DA24A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521" name="Imagem 85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63761C-59C6-498E-9CC3-CC7FEE88C6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522" name="Imagem 85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061DCA-6B7E-4E2E-83DF-D5CE9B7CAC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523" name="Imagem 85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E2B684-AE7C-4BEC-98DB-2E2C2A2B28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524" name="Imagem 85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6675F3-E682-4196-AE1D-72371A6979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525" name="Imagem 85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F48FCF-EDB9-480E-BE3E-5992FFCCC7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526" name="Imagem 85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718D42-28F9-46C1-9962-DF2EF15C15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527" name="Imagem 85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63487E-9C6C-4BF1-8342-98B0B78614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528" name="Imagem 85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380083-9C5F-4406-9A85-CD9B9DFBE2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529" name="Imagem 85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5E6D13-C826-42F1-95C8-83A272D5BF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530" name="Imagem 85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2A8C5F-516F-4BF1-8E73-FECF25D05E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531" name="Imagem 85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157FF2-D76D-4F83-916D-F0869F3101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532" name="Imagem 85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E6CD6D-36E9-4DBE-A304-32E0DDD179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533" name="Imagem 85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F6DA05-2FDB-4183-A113-BE73ECBE17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534" name="Imagem 85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56DF10-B1F5-4F02-8F71-A6DF99687E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535" name="Imagem 85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1C672A-20FC-4287-B24A-1E1207B936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536" name="Imagem 85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927514-6941-4991-A3EA-5BA6C73AB9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537" name="Imagem 85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C392D9-2988-435D-9F39-E1BF5D8A97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538" name="Imagem 85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E0EB59-C8E9-4DAF-86D3-97FD94F5AC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539" name="Imagem 85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3D2038-366F-4A5B-9C94-9A473A4F22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540" name="Imagem 85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7D2ACB-A86D-4DE4-8CEC-12F42AA75B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541" name="Imagem 85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ED657F-478F-4772-8E85-AEC8239D80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542" name="Imagem 85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757CEB-A039-486A-BCCB-719FA94E18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543" name="Imagem 85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B327AA-3969-4D3B-BCFA-065DDE71DD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544" name="Imagem 85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17DF7F-B7F4-4E4A-8BA2-C0BA744908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545" name="Imagem 85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E2AC62-11DB-4D85-B7A4-BD944C1CAA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546" name="Imagem 85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C5C330-66E3-4BF3-9738-3BA1661DAF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547" name="Imagem 85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441E24-1FAA-406C-9B5E-E62DF7B5B6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548" name="Imagem 85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F6E544-D08A-4447-BB03-357E1169AF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549" name="Imagem 85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A195B9-6E55-4AE5-9E32-E856DA2528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550" name="Imagem 85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410FAA-C0CE-49EA-9F52-D5F6A8177D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551" name="Imagem 85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09BA80-2597-474C-9823-635B8477AD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552" name="Imagem 85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C18EE3-C350-4479-9447-2BCC16DCED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553" name="Imagem 85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8EF98C-5C02-46CB-8DEE-CE42ADE0D0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554" name="Imagem 85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220CE6-BC8C-4F02-A949-9FB153615A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555" name="Imagem 85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B5DECF-2176-4D23-ADF7-2A64E4B3D0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556" name="Imagem 85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75263F-F8B0-436B-A733-C612BA51EA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557" name="Imagem 85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8B7B5E-92D3-41DD-BD67-3BA0FBD167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558" name="Imagem 85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850C24-95E6-4E03-B158-D1F6BDD9F4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559" name="Imagem 85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C1F03B-3E88-41B7-9414-B1A8269CA5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560" name="Imagem 85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37985B-A7CD-44DD-BC38-D25546E8AB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561" name="Imagem 85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8C6D1D-109C-4C9F-A1C2-338A777C70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562" name="Imagem 85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CE9622-0A74-4B9D-A8AB-E3DCB8364B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563" name="Imagem 85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8E2B04-1D31-4402-97B3-418145CE1D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564" name="Imagem 85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99FE51-4EB0-4336-917C-ADC75313E7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565" name="Imagem 85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2DE6AE-7F2A-4293-8475-B69422BDAC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566" name="Imagem 85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06D719-F750-4BDF-B416-0C6E152192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1600"/>
    <xdr:pic>
      <xdr:nvPicPr>
        <xdr:cNvPr id="8567" name="Imagem 85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42AAF2-053C-4DD8-A31D-9309EC2F2B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568" name="Imagem 85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E3592C-56BE-4EBF-B504-8DD14CB20A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569" name="Imagem 85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37A689-D0A8-4A16-84F7-D7CBD13083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570" name="Imagem 85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E9E774-D74D-4BF1-A52B-3E71E54C89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571" name="Imagem 85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F57B41-199E-4E8F-B8D1-7D8CC582A1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572" name="Imagem 85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B72BDA-0799-4899-9BD8-CE23086294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573" name="Imagem 85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89E2CE-685C-4FB3-A2DC-55C7C7DABD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574" name="Imagem 85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FC2C18-24C7-4090-94FA-2660040A09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575" name="Imagem 85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C3B343-4A34-43E4-B49C-A7894F5B00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576" name="Imagem 85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DE776C-E49B-4045-8623-13F3391D31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577" name="Imagem 85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0F3BD0-BEC6-45E2-A655-EF6B2C4F1B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578" name="Imagem 85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CFC56E-7860-44A1-A8BE-976657D9B1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579" name="Imagem 85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1BF0A2-BD78-4B85-BD75-A49CA025C2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580" name="Imagem 85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ED9516-A5A2-4FFC-A013-6C0B873694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581" name="Imagem 85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418D52-5C8F-4A9B-BCB6-92988F90FB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582" name="Imagem 85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7E8CFF-5D4A-4C6F-B423-5C086AC0F5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583" name="Imagem 85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97AC26-D4CC-4C3B-8A4D-DB1ADB1073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584" name="Imagem 85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653637-C4AA-4088-8A62-2EB63BBF96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585" name="Imagem 85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975257-855B-4D32-AB5F-720D0B5F84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586" name="Imagem 85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3804E8-1670-4F39-A213-A86B14BA55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587" name="Imagem 85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E515F5-70CC-43FE-9F36-2F02AA6268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588" name="Imagem 85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1AC2FB-4617-424B-9E73-B8B4EE6042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589" name="Imagem 85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2EC7C1-3385-46EC-8560-D452860855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590" name="Imagem 85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AA599D-AAC8-4B0F-A203-D973D58E0D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591" name="Imagem 85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D30603-89E9-4F84-ACD5-88E5B37DA8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592" name="Imagem 85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01CFB8-8F7A-4FB2-B1C2-9F421242A9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593" name="Imagem 85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241F08-37D9-4A5E-8700-0FBA762279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594" name="Imagem 85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DD32B8-BDEB-4A54-AD4B-872194D8C0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595" name="Imagem 85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4FA0FD-A017-4857-ABA1-148B9E40C7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596" name="Imagem 85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932103-3937-495E-BE74-014EC6EC26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597" name="Imagem 85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8FBB80-180E-40BA-A660-F6959987C7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598" name="Imagem 85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A4B38D-0F1A-494A-B0FD-D8F7CE944A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599" name="Imagem 85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6113DC-83E6-41C5-9E55-99B39DA6C5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600" name="Imagem 85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B4F6C8-2971-4E95-A232-860C7D1B98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601" name="Imagem 86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AB48A9-CC95-40B9-B33E-05C913127C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602" name="Imagem 86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E07E27-3280-45F7-A0CC-57EF19133D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603" name="Imagem 86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EAABC4-D619-4398-A653-08531CB631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604" name="Imagem 86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7F2F1F-EDF9-45EF-A79B-22E90BD250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605" name="Imagem 86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9819C3-4FB7-49CF-B4FD-1C7DE78B06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606" name="Imagem 86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828E9D-64D4-4FB6-9B5E-B09241EEC6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607" name="Imagem 86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788889-AD58-453F-B39B-80BE81CD94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608" name="Imagem 86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154E5C-EA94-4F67-9FEF-1E10BECB7E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609" name="Imagem 86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97BC6E-7EBF-4E78-A39E-2ADA84B38A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610" name="Imagem 86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0999C2-A14E-4FB8-8A61-D9C668260D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611" name="Imagem 86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84B4A3-F1D6-412F-9F45-42A77911CB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612" name="Imagem 86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5B5255-F398-4C42-8FCE-4D830C7132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613" name="Imagem 86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D42547-1F40-4F03-93BA-552FA27FAD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614" name="Imagem 86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B1413A-8933-4083-B673-AF19C97ECE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615" name="Imagem 86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A8798A-D931-441E-9318-DF56DD5295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616" name="Imagem 86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08964A-C29D-4591-A93D-058AAD27EE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617" name="Imagem 86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BF2407-7A72-4308-BD90-C1C6DAA552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618" name="Imagem 86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803CE8-F904-4DE3-B31C-A5ECF040CE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619" name="Imagem 86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87268A-2928-4A6B-877E-302C816306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620" name="Imagem 86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C0D3AA-455B-4531-97CF-6A267D2A42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621" name="Imagem 86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BF004B-14C9-4564-8FB7-56D2718C9C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622" name="Imagem 86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1E7B11-4190-4A76-8989-5504B8A41D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623" name="Imagem 86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450EA4-EF99-4B17-84ED-3161096536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624" name="Imagem 86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670988-18F4-47FE-BF21-D81A4224EF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625" name="Imagem 86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74AEC7-17FD-4DE5-A3A4-98F47C7E59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626" name="Imagem 86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3F3327-78CF-4512-B0CE-D74117F10C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4775"/>
    <xdr:pic>
      <xdr:nvPicPr>
        <xdr:cNvPr id="8627" name="Imagem 86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C97DA0-7CBE-40D4-9276-45172B1BA6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6</xdr:row>
      <xdr:rowOff>0</xdr:rowOff>
    </xdr:from>
    <xdr:ext cx="104775" cy="104775"/>
    <xdr:pic>
      <xdr:nvPicPr>
        <xdr:cNvPr id="8628" name="Imagem 86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B93AD9-939F-4868-A6A3-8D93CD6168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748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6</xdr:row>
      <xdr:rowOff>0</xdr:rowOff>
    </xdr:from>
    <xdr:ext cx="104775" cy="104775"/>
    <xdr:pic>
      <xdr:nvPicPr>
        <xdr:cNvPr id="8629" name="Imagem 86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AF400D-188B-4B21-9633-3A1FACFF60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748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6</xdr:row>
      <xdr:rowOff>0</xdr:rowOff>
    </xdr:from>
    <xdr:ext cx="104775" cy="104775"/>
    <xdr:pic>
      <xdr:nvPicPr>
        <xdr:cNvPr id="8630" name="Imagem 86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20D38B-A31C-4634-BDB6-12C6DB5D74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7480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1600"/>
    <xdr:pic>
      <xdr:nvPicPr>
        <xdr:cNvPr id="8631" name="Imagem 86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ADE02D-2FC2-4739-AF4E-4C4D6B4409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1600"/>
    <xdr:pic>
      <xdr:nvPicPr>
        <xdr:cNvPr id="8632" name="Imagem 86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E533F1-38AC-4B39-B071-A558397EEC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1600"/>
    <xdr:pic>
      <xdr:nvPicPr>
        <xdr:cNvPr id="8633" name="Imagem 86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FA1DC1-0E86-4FD3-92A3-5D2463690E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1600"/>
    <xdr:pic>
      <xdr:nvPicPr>
        <xdr:cNvPr id="8634" name="Imagem 86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562488-95D2-43BC-8558-8E3B0421FD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1600"/>
    <xdr:pic>
      <xdr:nvPicPr>
        <xdr:cNvPr id="8635" name="Imagem 86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0EF8DB-91F4-4CA3-BCBD-6B0BA9245F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1600"/>
    <xdr:pic>
      <xdr:nvPicPr>
        <xdr:cNvPr id="8636" name="Imagem 86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DCE974-80DC-437B-ADE0-AC915B760E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1600"/>
    <xdr:pic>
      <xdr:nvPicPr>
        <xdr:cNvPr id="8637" name="Imagem 86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1C79FA-B37B-48BC-B5D5-2BCACF6CB4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1600"/>
    <xdr:pic>
      <xdr:nvPicPr>
        <xdr:cNvPr id="8638" name="Imagem 86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FA7C65-F550-422D-91D6-E445EC7C45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1600"/>
    <xdr:pic>
      <xdr:nvPicPr>
        <xdr:cNvPr id="8639" name="Imagem 86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C06CE4-9916-4D93-B0EC-45A8A7F954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1600"/>
    <xdr:pic>
      <xdr:nvPicPr>
        <xdr:cNvPr id="8640" name="Imagem 86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10FC46-FD2D-4641-9E24-F5FF6A8C2C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1600"/>
    <xdr:pic>
      <xdr:nvPicPr>
        <xdr:cNvPr id="8641" name="Imagem 86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6BD05B-7726-40D6-A689-ECEC6138CB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1600"/>
    <xdr:pic>
      <xdr:nvPicPr>
        <xdr:cNvPr id="8642" name="Imagem 86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EEB90B-68B7-48AE-9666-A6F986AEDE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1600"/>
    <xdr:pic>
      <xdr:nvPicPr>
        <xdr:cNvPr id="8643" name="Imagem 86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4EF7F5-92F8-477D-9689-BC74CDB671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1600"/>
    <xdr:pic>
      <xdr:nvPicPr>
        <xdr:cNvPr id="8644" name="Imagem 86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25C83C-3BED-4D08-AFBC-3F9E9E3F30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1600"/>
    <xdr:pic>
      <xdr:nvPicPr>
        <xdr:cNvPr id="8645" name="Imagem 86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230557-2CB3-4B38-925D-44DDC560F5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1600"/>
    <xdr:pic>
      <xdr:nvPicPr>
        <xdr:cNvPr id="8646" name="Imagem 86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8BA970-FE10-4756-891D-FA874D685A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1600"/>
    <xdr:pic>
      <xdr:nvPicPr>
        <xdr:cNvPr id="8647" name="Imagem 86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3C1607-9EB7-411D-A487-BB1689D352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1600"/>
    <xdr:pic>
      <xdr:nvPicPr>
        <xdr:cNvPr id="8648" name="Imagem 86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98200A-5437-4E78-90A0-E744EFD98A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1600"/>
    <xdr:pic>
      <xdr:nvPicPr>
        <xdr:cNvPr id="8649" name="Imagem 86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F70796-4696-404A-8699-DE6AB7C433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1600"/>
    <xdr:pic>
      <xdr:nvPicPr>
        <xdr:cNvPr id="8650" name="Imagem 86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565DFA-1BCB-4E5C-8E40-8DAB67CEAE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1600"/>
    <xdr:pic>
      <xdr:nvPicPr>
        <xdr:cNvPr id="8651" name="Imagem 86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E2ADF4-E687-469C-A310-A5DD721729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1600"/>
    <xdr:pic>
      <xdr:nvPicPr>
        <xdr:cNvPr id="8652" name="Imagem 86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5C7ECE-D7B6-4FAF-8D1B-DB1A1DEA38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1600"/>
    <xdr:pic>
      <xdr:nvPicPr>
        <xdr:cNvPr id="8653" name="Imagem 86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5C6787-17F6-4551-BCC9-D5D97CC540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1600"/>
    <xdr:pic>
      <xdr:nvPicPr>
        <xdr:cNvPr id="8654" name="Imagem 86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EE3528-5570-48E9-8041-DDEBC1C1ED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1600"/>
    <xdr:pic>
      <xdr:nvPicPr>
        <xdr:cNvPr id="8655" name="Imagem 86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AB8345-DAFC-47CE-A3FA-5F2863666C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1600"/>
    <xdr:pic>
      <xdr:nvPicPr>
        <xdr:cNvPr id="8656" name="Imagem 86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B2AE78-4CE8-40B4-AFB3-12377F6742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1600"/>
    <xdr:pic>
      <xdr:nvPicPr>
        <xdr:cNvPr id="8657" name="Imagem 86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B7766B-2FBE-4F4E-BB41-82D27FF97B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1600"/>
    <xdr:pic>
      <xdr:nvPicPr>
        <xdr:cNvPr id="8658" name="Imagem 86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F4F8B1-7688-41F3-932B-9F29343B6C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1600"/>
    <xdr:pic>
      <xdr:nvPicPr>
        <xdr:cNvPr id="8659" name="Imagem 86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1E4D02-F0C7-4932-AB1D-B49DEE3477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1600"/>
    <xdr:pic>
      <xdr:nvPicPr>
        <xdr:cNvPr id="8660" name="Imagem 86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F8601E-FDAC-4770-834D-63F0CD78E5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1600"/>
    <xdr:pic>
      <xdr:nvPicPr>
        <xdr:cNvPr id="8661" name="Imagem 86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F4326F-B1D8-4003-A490-B088C5AB8D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1600"/>
    <xdr:pic>
      <xdr:nvPicPr>
        <xdr:cNvPr id="8662" name="Imagem 86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422272-A2F4-4AF4-A1C1-701D9D103D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1600"/>
    <xdr:pic>
      <xdr:nvPicPr>
        <xdr:cNvPr id="8663" name="Imagem 86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C07A75-83C5-4690-B1CB-8C18C4949E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1600"/>
    <xdr:pic>
      <xdr:nvPicPr>
        <xdr:cNvPr id="8664" name="Imagem 86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EABDFA-4B9D-423D-B1FB-D3CBF180DB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1600"/>
    <xdr:pic>
      <xdr:nvPicPr>
        <xdr:cNvPr id="8665" name="Imagem 86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D886A1-4A69-471F-B3CA-6F7BC7B40D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1600"/>
    <xdr:pic>
      <xdr:nvPicPr>
        <xdr:cNvPr id="8666" name="Imagem 86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833CC5-2CE3-441D-9988-3C75BE1DA0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1600"/>
    <xdr:pic>
      <xdr:nvPicPr>
        <xdr:cNvPr id="8667" name="Imagem 86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04D273-0512-4D0C-A986-24E441F27E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1600"/>
    <xdr:pic>
      <xdr:nvPicPr>
        <xdr:cNvPr id="8668" name="Imagem 86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6A2C15-EE8F-447A-8AEC-E5A2F2FF36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1600"/>
    <xdr:pic>
      <xdr:nvPicPr>
        <xdr:cNvPr id="8669" name="Imagem 86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0BC971-4C7C-4A2A-9265-794B87C053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1600"/>
    <xdr:pic>
      <xdr:nvPicPr>
        <xdr:cNvPr id="8670" name="Imagem 86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BC7352-BBAB-4B73-BBE1-61BB0E0096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1600"/>
    <xdr:pic>
      <xdr:nvPicPr>
        <xdr:cNvPr id="8671" name="Imagem 86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68BD19-BA92-4E45-9AB1-28AC170A9E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1600"/>
    <xdr:pic>
      <xdr:nvPicPr>
        <xdr:cNvPr id="8672" name="Imagem 86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C63E7D-6307-43F7-BCD2-9197669EA1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1600"/>
    <xdr:pic>
      <xdr:nvPicPr>
        <xdr:cNvPr id="8673" name="Imagem 86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DF4B6F-E68E-4BD6-A533-95247628AA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1600"/>
    <xdr:pic>
      <xdr:nvPicPr>
        <xdr:cNvPr id="8674" name="Imagem 86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14FEAE-B266-49C9-A237-F5B1B96244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1600"/>
    <xdr:pic>
      <xdr:nvPicPr>
        <xdr:cNvPr id="8675" name="Imagem 86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DD8AC2-BDD4-48CA-BF60-B97A2E2EFA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1600"/>
    <xdr:pic>
      <xdr:nvPicPr>
        <xdr:cNvPr id="8676" name="Imagem 86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0C1992-690F-4826-9C32-2470C75E42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1600"/>
    <xdr:pic>
      <xdr:nvPicPr>
        <xdr:cNvPr id="8677" name="Imagem 86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7340AF-5933-40CB-B7F8-EE742BB004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1600"/>
    <xdr:pic>
      <xdr:nvPicPr>
        <xdr:cNvPr id="8678" name="Imagem 86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BE349F-73EB-4240-873E-024782D513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1600"/>
    <xdr:pic>
      <xdr:nvPicPr>
        <xdr:cNvPr id="8679" name="Imagem 86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A50F5F-F7CD-46BA-A009-15BB48AFA9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1600"/>
    <xdr:pic>
      <xdr:nvPicPr>
        <xdr:cNvPr id="8680" name="Imagem 86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5D00EF-FE91-45C7-B0B4-180BA199DB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1600"/>
    <xdr:pic>
      <xdr:nvPicPr>
        <xdr:cNvPr id="8681" name="Imagem 86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B568D7-4695-4E90-8717-BB69B3B0F6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1600"/>
    <xdr:pic>
      <xdr:nvPicPr>
        <xdr:cNvPr id="8682" name="Imagem 86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D593E3-7487-4233-89BE-74FEA3D308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1600"/>
    <xdr:pic>
      <xdr:nvPicPr>
        <xdr:cNvPr id="8683" name="Imagem 86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32F952-CE46-496F-A5FF-652A8CC17A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1600"/>
    <xdr:pic>
      <xdr:nvPicPr>
        <xdr:cNvPr id="8684" name="Imagem 86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E29CAF-2EAC-4D54-8172-4DB30D1C56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1600"/>
    <xdr:pic>
      <xdr:nvPicPr>
        <xdr:cNvPr id="8685" name="Imagem 86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88CDB8-C990-4B8E-846A-BF59F2512E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1600"/>
    <xdr:pic>
      <xdr:nvPicPr>
        <xdr:cNvPr id="8686" name="Imagem 86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1718F5-D4CA-40B9-836B-310C2317AC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72</xdr:row>
      <xdr:rowOff>0</xdr:rowOff>
    </xdr:from>
    <xdr:ext cx="104775" cy="101600"/>
    <xdr:pic>
      <xdr:nvPicPr>
        <xdr:cNvPr id="8687" name="Imagem 86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0160F2-AA5C-45E8-809D-748F196735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50114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114300</xdr:rowOff>
    </xdr:from>
    <xdr:ext cx="104775" cy="101600"/>
    <xdr:pic>
      <xdr:nvPicPr>
        <xdr:cNvPr id="8688" name="Imagem 86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A96F66-C0D5-4BB3-BC2F-C6564BFE40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114300</xdr:rowOff>
    </xdr:from>
    <xdr:ext cx="104775" cy="101600"/>
    <xdr:pic>
      <xdr:nvPicPr>
        <xdr:cNvPr id="8689" name="Imagem 86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4DEDFD-BFFC-4B59-821F-D50E5AF63E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7</xdr:row>
      <xdr:rowOff>114300</xdr:rowOff>
    </xdr:from>
    <xdr:ext cx="104775" cy="101600"/>
    <xdr:pic>
      <xdr:nvPicPr>
        <xdr:cNvPr id="8690" name="Imagem 86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C4BAFA-F8B6-4F04-873C-25BA3F0E5C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4204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7</xdr:row>
      <xdr:rowOff>114300</xdr:rowOff>
    </xdr:from>
    <xdr:ext cx="104775" cy="101600"/>
    <xdr:pic>
      <xdr:nvPicPr>
        <xdr:cNvPr id="8691" name="Imagem 86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DD7366-FF1F-45DA-B4B8-A7BF4EFCE5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4204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7</xdr:row>
      <xdr:rowOff>114300</xdr:rowOff>
    </xdr:from>
    <xdr:ext cx="104775" cy="101600"/>
    <xdr:pic>
      <xdr:nvPicPr>
        <xdr:cNvPr id="8692" name="Imagem 86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DB7CBD-3FF4-435B-B25E-3CC036786B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4204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7</xdr:row>
      <xdr:rowOff>114300</xdr:rowOff>
    </xdr:from>
    <xdr:ext cx="104775" cy="101600"/>
    <xdr:pic>
      <xdr:nvPicPr>
        <xdr:cNvPr id="8693" name="Imagem 86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DCE956-BACC-432C-812A-8B344772D1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4204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8</xdr:row>
      <xdr:rowOff>114300</xdr:rowOff>
    </xdr:from>
    <xdr:ext cx="104775" cy="101600"/>
    <xdr:pic>
      <xdr:nvPicPr>
        <xdr:cNvPr id="8694" name="Imagem 86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99C3CE-0151-4F19-8DE5-A6261287B6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8</xdr:row>
      <xdr:rowOff>114300</xdr:rowOff>
    </xdr:from>
    <xdr:ext cx="104775" cy="101600"/>
    <xdr:pic>
      <xdr:nvPicPr>
        <xdr:cNvPr id="8695" name="Imagem 86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D95228-A69C-42B3-8EF3-7F94953304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114300</xdr:rowOff>
    </xdr:from>
    <xdr:ext cx="104775" cy="101600"/>
    <xdr:pic>
      <xdr:nvPicPr>
        <xdr:cNvPr id="8696" name="Imagem 86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5FB1A1-857C-485C-93B1-349F9E2375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114300</xdr:rowOff>
    </xdr:from>
    <xdr:ext cx="104775" cy="101600"/>
    <xdr:pic>
      <xdr:nvPicPr>
        <xdr:cNvPr id="8697" name="Imagem 86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CC98FB-4FF8-4A6A-AE23-3012EA189B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7</xdr:row>
      <xdr:rowOff>114300</xdr:rowOff>
    </xdr:from>
    <xdr:ext cx="104775" cy="101600"/>
    <xdr:pic>
      <xdr:nvPicPr>
        <xdr:cNvPr id="8698" name="Imagem 86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BA2C56-EC7A-42B5-85D2-7A0AA5FBAF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4204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7</xdr:row>
      <xdr:rowOff>114300</xdr:rowOff>
    </xdr:from>
    <xdr:ext cx="104775" cy="101600"/>
    <xdr:pic>
      <xdr:nvPicPr>
        <xdr:cNvPr id="8699" name="Imagem 86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AF6E3B-8662-4BFC-973D-63011D427F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4204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7</xdr:row>
      <xdr:rowOff>114300</xdr:rowOff>
    </xdr:from>
    <xdr:ext cx="104775" cy="101600"/>
    <xdr:pic>
      <xdr:nvPicPr>
        <xdr:cNvPr id="8700" name="Imagem 86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C7E06A-C2FA-4D08-B2F2-CD49D07DB8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4204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7</xdr:row>
      <xdr:rowOff>114300</xdr:rowOff>
    </xdr:from>
    <xdr:ext cx="104775" cy="101600"/>
    <xdr:pic>
      <xdr:nvPicPr>
        <xdr:cNvPr id="8701" name="Imagem 87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F19915-451E-4C58-B093-5B1D73D39F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4204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8</xdr:row>
      <xdr:rowOff>114300</xdr:rowOff>
    </xdr:from>
    <xdr:ext cx="104775" cy="101600"/>
    <xdr:pic>
      <xdr:nvPicPr>
        <xdr:cNvPr id="8702" name="Imagem 87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A13BAF-0386-4844-A04F-EE10392BA1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8</xdr:row>
      <xdr:rowOff>114300</xdr:rowOff>
    </xdr:from>
    <xdr:ext cx="104775" cy="101600"/>
    <xdr:pic>
      <xdr:nvPicPr>
        <xdr:cNvPr id="8703" name="Imagem 87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B47061-D8B4-4570-AF7B-D34F16704D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8</xdr:row>
      <xdr:rowOff>114300</xdr:rowOff>
    </xdr:from>
    <xdr:ext cx="104775" cy="101600"/>
    <xdr:pic>
      <xdr:nvPicPr>
        <xdr:cNvPr id="8704" name="Imagem 87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87CB18-1820-42B0-9673-F8D88A1A22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8</xdr:row>
      <xdr:rowOff>114300</xdr:rowOff>
    </xdr:from>
    <xdr:ext cx="104775" cy="101600"/>
    <xdr:pic>
      <xdr:nvPicPr>
        <xdr:cNvPr id="8705" name="Imagem 87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093FB6-3E2F-4D39-8619-000A5421B7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7</xdr:row>
      <xdr:rowOff>114300</xdr:rowOff>
    </xdr:from>
    <xdr:ext cx="104775" cy="101600"/>
    <xdr:pic>
      <xdr:nvPicPr>
        <xdr:cNvPr id="8706" name="Imagem 87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E8CEBE-DBFE-4D27-BEF2-5A04CF9F59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4204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7</xdr:row>
      <xdr:rowOff>114300</xdr:rowOff>
    </xdr:from>
    <xdr:ext cx="104775" cy="101600"/>
    <xdr:pic>
      <xdr:nvPicPr>
        <xdr:cNvPr id="8707" name="Imagem 87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FBA708-379A-4422-B1D0-687DA9289B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4204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8</xdr:row>
      <xdr:rowOff>114300</xdr:rowOff>
    </xdr:from>
    <xdr:ext cx="104775" cy="101600"/>
    <xdr:pic>
      <xdr:nvPicPr>
        <xdr:cNvPr id="8708" name="Imagem 87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D6B153-90CD-4955-AB0E-9BAA56751A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8</xdr:row>
      <xdr:rowOff>114300</xdr:rowOff>
    </xdr:from>
    <xdr:ext cx="104775" cy="101600"/>
    <xdr:pic>
      <xdr:nvPicPr>
        <xdr:cNvPr id="8709" name="Imagem 87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C6E53F-9F92-42F6-8D34-7D171724D2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7</xdr:row>
      <xdr:rowOff>114300</xdr:rowOff>
    </xdr:from>
    <xdr:ext cx="104775" cy="101600"/>
    <xdr:pic>
      <xdr:nvPicPr>
        <xdr:cNvPr id="8710" name="Imagem 87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8D02FE-D8BE-4C9D-87D3-8FDF47A03A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4204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7</xdr:row>
      <xdr:rowOff>114300</xdr:rowOff>
    </xdr:from>
    <xdr:ext cx="104775" cy="101600"/>
    <xdr:pic>
      <xdr:nvPicPr>
        <xdr:cNvPr id="8711" name="Imagem 87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575B4C-E882-466A-BDEB-27596BEFF8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4204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8</xdr:row>
      <xdr:rowOff>114300</xdr:rowOff>
    </xdr:from>
    <xdr:ext cx="104775" cy="101600"/>
    <xdr:pic>
      <xdr:nvPicPr>
        <xdr:cNvPr id="8712" name="Imagem 87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780615-E796-4DFE-B1DB-31F0AAE03A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8</xdr:row>
      <xdr:rowOff>114300</xdr:rowOff>
    </xdr:from>
    <xdr:ext cx="104775" cy="101600"/>
    <xdr:pic>
      <xdr:nvPicPr>
        <xdr:cNvPr id="8713" name="Imagem 87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ABEFF1-11F0-4330-BE83-139A24A94E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8</xdr:row>
      <xdr:rowOff>114300</xdr:rowOff>
    </xdr:from>
    <xdr:ext cx="104775" cy="101600"/>
    <xdr:pic>
      <xdr:nvPicPr>
        <xdr:cNvPr id="8714" name="Imagem 87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536086-B3BD-4DA6-86B7-2C3A217500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8</xdr:row>
      <xdr:rowOff>114300</xdr:rowOff>
    </xdr:from>
    <xdr:ext cx="104775" cy="101600"/>
    <xdr:pic>
      <xdr:nvPicPr>
        <xdr:cNvPr id="8715" name="Imagem 87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6C21E0-0334-4299-8DC7-AFCBFA1471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7</xdr:row>
      <xdr:rowOff>114300</xdr:rowOff>
    </xdr:from>
    <xdr:ext cx="104775" cy="101600"/>
    <xdr:pic>
      <xdr:nvPicPr>
        <xdr:cNvPr id="8716" name="Imagem 87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82EF2F-6E95-4CD3-8634-EBF29BEEDE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4204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7</xdr:row>
      <xdr:rowOff>114300</xdr:rowOff>
    </xdr:from>
    <xdr:ext cx="104775" cy="101600"/>
    <xdr:pic>
      <xdr:nvPicPr>
        <xdr:cNvPr id="8717" name="Imagem 87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01869D-7F55-4E1F-8E0B-4AF218F3D7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4204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8</xdr:row>
      <xdr:rowOff>114300</xdr:rowOff>
    </xdr:from>
    <xdr:ext cx="104775" cy="101600"/>
    <xdr:pic>
      <xdr:nvPicPr>
        <xdr:cNvPr id="8718" name="Imagem 87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2A0374-2FB7-44EF-B1F5-479C87533C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8</xdr:row>
      <xdr:rowOff>114300</xdr:rowOff>
    </xdr:from>
    <xdr:ext cx="104775" cy="101600"/>
    <xdr:pic>
      <xdr:nvPicPr>
        <xdr:cNvPr id="8719" name="Imagem 87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06CA30-FDEC-4789-9EB7-DA54A12F5C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8</xdr:row>
      <xdr:rowOff>114300</xdr:rowOff>
    </xdr:from>
    <xdr:ext cx="104775" cy="101600"/>
    <xdr:pic>
      <xdr:nvPicPr>
        <xdr:cNvPr id="8720" name="Imagem 87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2EBB20-0CAB-4482-8B79-9B30516A61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8</xdr:row>
      <xdr:rowOff>114300</xdr:rowOff>
    </xdr:from>
    <xdr:ext cx="104775" cy="101600"/>
    <xdr:pic>
      <xdr:nvPicPr>
        <xdr:cNvPr id="8721" name="Imagem 87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5CE163-D121-43B2-B15C-3C540A5B4E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8</xdr:row>
      <xdr:rowOff>114300</xdr:rowOff>
    </xdr:from>
    <xdr:ext cx="104775" cy="101600"/>
    <xdr:pic>
      <xdr:nvPicPr>
        <xdr:cNvPr id="8722" name="Imagem 87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F24DD4-4CFF-4415-BE1D-5C19030FFE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8</xdr:row>
      <xdr:rowOff>114300</xdr:rowOff>
    </xdr:from>
    <xdr:ext cx="104775" cy="101600"/>
    <xdr:pic>
      <xdr:nvPicPr>
        <xdr:cNvPr id="8723" name="Imagem 87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DEB270-3431-4150-AD25-12C49E664E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114300</xdr:rowOff>
    </xdr:from>
    <xdr:ext cx="104775" cy="101600"/>
    <xdr:pic>
      <xdr:nvPicPr>
        <xdr:cNvPr id="8724" name="Imagem 87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90F72B-2E49-4B82-A208-8228A4B4F1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114300</xdr:rowOff>
    </xdr:from>
    <xdr:ext cx="104775" cy="101600"/>
    <xdr:pic>
      <xdr:nvPicPr>
        <xdr:cNvPr id="8725" name="Imagem 87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95219A-1546-4687-BC34-7F4C56526B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7</xdr:row>
      <xdr:rowOff>114300</xdr:rowOff>
    </xdr:from>
    <xdr:ext cx="104775" cy="101600"/>
    <xdr:pic>
      <xdr:nvPicPr>
        <xdr:cNvPr id="8726" name="Imagem 87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B5BCB2-0B0A-4988-808C-F166B7E5F5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4204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7</xdr:row>
      <xdr:rowOff>114300</xdr:rowOff>
    </xdr:from>
    <xdr:ext cx="104775" cy="101600"/>
    <xdr:pic>
      <xdr:nvPicPr>
        <xdr:cNvPr id="8727" name="Imagem 87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D41B41-92DC-4FAF-8ADE-1D1F284C87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4204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7</xdr:row>
      <xdr:rowOff>114300</xdr:rowOff>
    </xdr:from>
    <xdr:ext cx="104775" cy="101600"/>
    <xdr:pic>
      <xdr:nvPicPr>
        <xdr:cNvPr id="8728" name="Imagem 87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58D9EC-CF90-41FB-814F-15FE3E2A7B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4204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7</xdr:row>
      <xdr:rowOff>114300</xdr:rowOff>
    </xdr:from>
    <xdr:ext cx="104775" cy="101600"/>
    <xdr:pic>
      <xdr:nvPicPr>
        <xdr:cNvPr id="8729" name="Imagem 87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4AB766-74E5-4252-96EE-90E140EF70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4204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8</xdr:row>
      <xdr:rowOff>114300</xdr:rowOff>
    </xdr:from>
    <xdr:ext cx="104775" cy="101600"/>
    <xdr:pic>
      <xdr:nvPicPr>
        <xdr:cNvPr id="8730" name="Imagem 87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D58526-BA98-4D27-9373-D03D977242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8</xdr:row>
      <xdr:rowOff>114300</xdr:rowOff>
    </xdr:from>
    <xdr:ext cx="104775" cy="101600"/>
    <xdr:pic>
      <xdr:nvPicPr>
        <xdr:cNvPr id="8731" name="Imagem 87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831EE2-58ED-4E32-9206-3BA16084D3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114300</xdr:rowOff>
    </xdr:from>
    <xdr:ext cx="104775" cy="101600"/>
    <xdr:pic>
      <xdr:nvPicPr>
        <xdr:cNvPr id="8732" name="Imagem 87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754DA6-B424-44DB-8BB1-7BAF15FF83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114300</xdr:rowOff>
    </xdr:from>
    <xdr:ext cx="104775" cy="101600"/>
    <xdr:pic>
      <xdr:nvPicPr>
        <xdr:cNvPr id="8733" name="Imagem 87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AFEAA3-3700-4DAF-9CBF-C345C7414B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7</xdr:row>
      <xdr:rowOff>114300</xdr:rowOff>
    </xdr:from>
    <xdr:ext cx="104775" cy="101600"/>
    <xdr:pic>
      <xdr:nvPicPr>
        <xdr:cNvPr id="8734" name="Imagem 87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4296F3-35C7-4BAA-B0FF-A4C3039418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4204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7</xdr:row>
      <xdr:rowOff>114300</xdr:rowOff>
    </xdr:from>
    <xdr:ext cx="104775" cy="101600"/>
    <xdr:pic>
      <xdr:nvPicPr>
        <xdr:cNvPr id="8735" name="Imagem 87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131E32-FEF8-4222-858B-4312C895C7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4204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7</xdr:row>
      <xdr:rowOff>114300</xdr:rowOff>
    </xdr:from>
    <xdr:ext cx="104775" cy="101600"/>
    <xdr:pic>
      <xdr:nvPicPr>
        <xdr:cNvPr id="8736" name="Imagem 87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808A37-27D3-4255-BFFF-1BAC05525E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4204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7</xdr:row>
      <xdr:rowOff>114300</xdr:rowOff>
    </xdr:from>
    <xdr:ext cx="104775" cy="101600"/>
    <xdr:pic>
      <xdr:nvPicPr>
        <xdr:cNvPr id="8737" name="Imagem 87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60B281-8F63-44E5-AA3C-11A5AF2A03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4204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8</xdr:row>
      <xdr:rowOff>114300</xdr:rowOff>
    </xdr:from>
    <xdr:ext cx="104775" cy="101600"/>
    <xdr:pic>
      <xdr:nvPicPr>
        <xdr:cNvPr id="8738" name="Imagem 87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6E7936-351B-4430-8B80-79542F4CE0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8</xdr:row>
      <xdr:rowOff>114300</xdr:rowOff>
    </xdr:from>
    <xdr:ext cx="104775" cy="101600"/>
    <xdr:pic>
      <xdr:nvPicPr>
        <xdr:cNvPr id="8739" name="Imagem 87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A1DD23-D198-44DF-BF18-4B61A8F561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8</xdr:row>
      <xdr:rowOff>114300</xdr:rowOff>
    </xdr:from>
    <xdr:ext cx="104775" cy="101600"/>
    <xdr:pic>
      <xdr:nvPicPr>
        <xdr:cNvPr id="8740" name="Imagem 87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14F96B-238A-4FAE-A8EE-ECD3AE2C02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8</xdr:row>
      <xdr:rowOff>114300</xdr:rowOff>
    </xdr:from>
    <xdr:ext cx="104775" cy="101600"/>
    <xdr:pic>
      <xdr:nvPicPr>
        <xdr:cNvPr id="8741" name="Imagem 87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1BE539-128E-45A3-886E-6D25999B3D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7</xdr:row>
      <xdr:rowOff>114300</xdr:rowOff>
    </xdr:from>
    <xdr:ext cx="104775" cy="101600"/>
    <xdr:pic>
      <xdr:nvPicPr>
        <xdr:cNvPr id="8742" name="Imagem 87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59F204-193F-4285-B8E5-DBD7F4C3DF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4204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7</xdr:row>
      <xdr:rowOff>114300</xdr:rowOff>
    </xdr:from>
    <xdr:ext cx="104775" cy="101600"/>
    <xdr:pic>
      <xdr:nvPicPr>
        <xdr:cNvPr id="8743" name="Imagem 87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86027C-2381-41D3-89F4-E3E3A3C8F0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4204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8</xdr:row>
      <xdr:rowOff>114300</xdr:rowOff>
    </xdr:from>
    <xdr:ext cx="104775" cy="101600"/>
    <xdr:pic>
      <xdr:nvPicPr>
        <xdr:cNvPr id="8744" name="Imagem 87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E4B4F0-8EA4-4D19-A571-C18529C532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8</xdr:row>
      <xdr:rowOff>114300</xdr:rowOff>
    </xdr:from>
    <xdr:ext cx="104775" cy="101600"/>
    <xdr:pic>
      <xdr:nvPicPr>
        <xdr:cNvPr id="8745" name="Imagem 87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86D7CD-4D1A-4845-B9F6-46651F55D6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7</xdr:row>
      <xdr:rowOff>114300</xdr:rowOff>
    </xdr:from>
    <xdr:ext cx="104775" cy="101600"/>
    <xdr:pic>
      <xdr:nvPicPr>
        <xdr:cNvPr id="8746" name="Imagem 87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222274-68A3-440F-B8B0-61A55FB6D0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4204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7</xdr:row>
      <xdr:rowOff>114300</xdr:rowOff>
    </xdr:from>
    <xdr:ext cx="104775" cy="101600"/>
    <xdr:pic>
      <xdr:nvPicPr>
        <xdr:cNvPr id="8747" name="Imagem 87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20794F-B0DD-4CB6-96C3-9FE779F1C3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4204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8</xdr:row>
      <xdr:rowOff>114300</xdr:rowOff>
    </xdr:from>
    <xdr:ext cx="104775" cy="101600"/>
    <xdr:pic>
      <xdr:nvPicPr>
        <xdr:cNvPr id="8748" name="Imagem 87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EC33C4-0C2E-4DE1-88C0-EE280975D5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8</xdr:row>
      <xdr:rowOff>114300</xdr:rowOff>
    </xdr:from>
    <xdr:ext cx="104775" cy="101600"/>
    <xdr:pic>
      <xdr:nvPicPr>
        <xdr:cNvPr id="8749" name="Imagem 87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CCAB6F-392B-45A7-A3E4-4A060A0F17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8</xdr:row>
      <xdr:rowOff>114300</xdr:rowOff>
    </xdr:from>
    <xdr:ext cx="104775" cy="101600"/>
    <xdr:pic>
      <xdr:nvPicPr>
        <xdr:cNvPr id="8750" name="Imagem 87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AE4BEA-7EEB-474F-A4E6-3ECE012C71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8</xdr:row>
      <xdr:rowOff>114300</xdr:rowOff>
    </xdr:from>
    <xdr:ext cx="104775" cy="101600"/>
    <xdr:pic>
      <xdr:nvPicPr>
        <xdr:cNvPr id="8751" name="Imagem 87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98BBEB-7D6F-462D-9AE0-C6E9F68C67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7</xdr:row>
      <xdr:rowOff>114300</xdr:rowOff>
    </xdr:from>
    <xdr:ext cx="104775" cy="101600"/>
    <xdr:pic>
      <xdr:nvPicPr>
        <xdr:cNvPr id="8752" name="Imagem 87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84AF23-E854-45D8-8AF6-5FD86F89F8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4204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7</xdr:row>
      <xdr:rowOff>114300</xdr:rowOff>
    </xdr:from>
    <xdr:ext cx="104775" cy="101600"/>
    <xdr:pic>
      <xdr:nvPicPr>
        <xdr:cNvPr id="8753" name="Imagem 87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36FF67-6BB9-49AE-ACED-C6B2C61B22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4204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8</xdr:row>
      <xdr:rowOff>114300</xdr:rowOff>
    </xdr:from>
    <xdr:ext cx="104775" cy="101600"/>
    <xdr:pic>
      <xdr:nvPicPr>
        <xdr:cNvPr id="8754" name="Imagem 87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96EE61-3D15-4F1E-A356-216495A09F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8</xdr:row>
      <xdr:rowOff>114300</xdr:rowOff>
    </xdr:from>
    <xdr:ext cx="104775" cy="101600"/>
    <xdr:pic>
      <xdr:nvPicPr>
        <xdr:cNvPr id="8755" name="Imagem 87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78825D-72DD-4C5A-BC94-CE9D2E5F90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8</xdr:row>
      <xdr:rowOff>114300</xdr:rowOff>
    </xdr:from>
    <xdr:ext cx="104775" cy="101600"/>
    <xdr:pic>
      <xdr:nvPicPr>
        <xdr:cNvPr id="8756" name="Imagem 87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F6CA86-AAC0-455A-8C48-16372B9006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8</xdr:row>
      <xdr:rowOff>114300</xdr:rowOff>
    </xdr:from>
    <xdr:ext cx="104775" cy="101600"/>
    <xdr:pic>
      <xdr:nvPicPr>
        <xdr:cNvPr id="8757" name="Imagem 87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2DAA22-AE74-4E72-9889-CBAF559E4D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8</xdr:row>
      <xdr:rowOff>114300</xdr:rowOff>
    </xdr:from>
    <xdr:ext cx="104775" cy="101600"/>
    <xdr:pic>
      <xdr:nvPicPr>
        <xdr:cNvPr id="8758" name="Imagem 87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7CF17A-B75C-4DF7-9FC2-35FB1F1890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8</xdr:row>
      <xdr:rowOff>114300</xdr:rowOff>
    </xdr:from>
    <xdr:ext cx="104775" cy="101600"/>
    <xdr:pic>
      <xdr:nvPicPr>
        <xdr:cNvPr id="8759" name="Imagem 87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A6DFCC-4103-474D-9FA1-EE122B311A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7</xdr:row>
      <xdr:rowOff>114300</xdr:rowOff>
    </xdr:from>
    <xdr:ext cx="104775" cy="101600"/>
    <xdr:pic>
      <xdr:nvPicPr>
        <xdr:cNvPr id="8760" name="Imagem 87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F2BA23-3258-4417-994B-8204E1E5FC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4204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7</xdr:row>
      <xdr:rowOff>114300</xdr:rowOff>
    </xdr:from>
    <xdr:ext cx="104775" cy="101600"/>
    <xdr:pic>
      <xdr:nvPicPr>
        <xdr:cNvPr id="8761" name="Imagem 87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87C08C-2CCD-4282-8FD6-A8C555B686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4204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8</xdr:row>
      <xdr:rowOff>114300</xdr:rowOff>
    </xdr:from>
    <xdr:ext cx="104775" cy="101600"/>
    <xdr:pic>
      <xdr:nvPicPr>
        <xdr:cNvPr id="8762" name="Imagem 87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B63F99-8224-47F4-82D4-AA932A5C01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8</xdr:row>
      <xdr:rowOff>114300</xdr:rowOff>
    </xdr:from>
    <xdr:ext cx="104775" cy="101600"/>
    <xdr:pic>
      <xdr:nvPicPr>
        <xdr:cNvPr id="8763" name="Imagem 87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391762-997D-41CA-9E01-7514E71334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8</xdr:row>
      <xdr:rowOff>114300</xdr:rowOff>
    </xdr:from>
    <xdr:ext cx="104775" cy="101600"/>
    <xdr:pic>
      <xdr:nvPicPr>
        <xdr:cNvPr id="8764" name="Imagem 87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BD62E5-64B7-424C-8DF5-FCB4DDABEC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8</xdr:row>
      <xdr:rowOff>114300</xdr:rowOff>
    </xdr:from>
    <xdr:ext cx="104775" cy="101600"/>
    <xdr:pic>
      <xdr:nvPicPr>
        <xdr:cNvPr id="8765" name="Imagem 87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F445AE-A32B-4C69-9FA2-E005007C2D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7</xdr:row>
      <xdr:rowOff>114300</xdr:rowOff>
    </xdr:from>
    <xdr:ext cx="104775" cy="101600"/>
    <xdr:pic>
      <xdr:nvPicPr>
        <xdr:cNvPr id="8766" name="Imagem 87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0509EE-02CF-4A38-B553-5E74AB00E7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4204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7</xdr:row>
      <xdr:rowOff>114300</xdr:rowOff>
    </xdr:from>
    <xdr:ext cx="104775" cy="101600"/>
    <xdr:pic>
      <xdr:nvPicPr>
        <xdr:cNvPr id="8767" name="Imagem 87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0286B5-4F5E-4C81-9760-CD1BD4EDD2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4204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8</xdr:row>
      <xdr:rowOff>114300</xdr:rowOff>
    </xdr:from>
    <xdr:ext cx="104775" cy="101600"/>
    <xdr:pic>
      <xdr:nvPicPr>
        <xdr:cNvPr id="8768" name="Imagem 87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EE93E8-F47C-4CCC-816E-A8D53EF4A1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8</xdr:row>
      <xdr:rowOff>114300</xdr:rowOff>
    </xdr:from>
    <xdr:ext cx="104775" cy="101600"/>
    <xdr:pic>
      <xdr:nvPicPr>
        <xdr:cNvPr id="8769" name="Imagem 87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E034F3-2D23-4403-B134-D05947F40D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8</xdr:row>
      <xdr:rowOff>114300</xdr:rowOff>
    </xdr:from>
    <xdr:ext cx="104775" cy="101600"/>
    <xdr:pic>
      <xdr:nvPicPr>
        <xdr:cNvPr id="8770" name="Imagem 87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0B4D1F-D1B6-448D-93B6-63EB14EDD4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8</xdr:row>
      <xdr:rowOff>114300</xdr:rowOff>
    </xdr:from>
    <xdr:ext cx="104775" cy="101600"/>
    <xdr:pic>
      <xdr:nvPicPr>
        <xdr:cNvPr id="8771" name="Imagem 87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EACBBC-6730-4BC4-A557-512DA815C9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8</xdr:row>
      <xdr:rowOff>114300</xdr:rowOff>
    </xdr:from>
    <xdr:ext cx="104775" cy="101600"/>
    <xdr:pic>
      <xdr:nvPicPr>
        <xdr:cNvPr id="8772" name="Imagem 87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F7F1A4-4DC8-4A49-BD96-C49739518B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8</xdr:row>
      <xdr:rowOff>114300</xdr:rowOff>
    </xdr:from>
    <xdr:ext cx="104775" cy="101600"/>
    <xdr:pic>
      <xdr:nvPicPr>
        <xdr:cNvPr id="8773" name="Imagem 87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2FB10D-6EC1-498B-8FAA-CB6108927C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8</xdr:row>
      <xdr:rowOff>114300</xdr:rowOff>
    </xdr:from>
    <xdr:ext cx="104775" cy="101600"/>
    <xdr:pic>
      <xdr:nvPicPr>
        <xdr:cNvPr id="8774" name="Imagem 87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2E8F06-6895-4986-A576-DDF30826F4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8</xdr:row>
      <xdr:rowOff>114300</xdr:rowOff>
    </xdr:from>
    <xdr:ext cx="104775" cy="101600"/>
    <xdr:pic>
      <xdr:nvPicPr>
        <xdr:cNvPr id="8775" name="Imagem 87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AD5073-8389-4B71-B264-E6F9E7835C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8</xdr:row>
      <xdr:rowOff>114300</xdr:rowOff>
    </xdr:from>
    <xdr:ext cx="104775" cy="101600"/>
    <xdr:pic>
      <xdr:nvPicPr>
        <xdr:cNvPr id="8776" name="Imagem 87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C62CB8-E5C1-41F7-B2E9-DE9FA8A305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8</xdr:row>
      <xdr:rowOff>114300</xdr:rowOff>
    </xdr:from>
    <xdr:ext cx="104775" cy="101600"/>
    <xdr:pic>
      <xdr:nvPicPr>
        <xdr:cNvPr id="8777" name="Imagem 87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CD3200-6F5F-42BA-A71B-15A152990F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114300</xdr:rowOff>
    </xdr:from>
    <xdr:ext cx="104775" cy="101600"/>
    <xdr:pic>
      <xdr:nvPicPr>
        <xdr:cNvPr id="8778" name="Imagem 87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F712FF-69B4-4899-88EF-310F43AFA5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114300</xdr:rowOff>
    </xdr:from>
    <xdr:ext cx="104775" cy="101600"/>
    <xdr:pic>
      <xdr:nvPicPr>
        <xdr:cNvPr id="8779" name="Imagem 87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394F91-ECB5-45F5-B7C6-99BCB35366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114300</xdr:rowOff>
    </xdr:from>
    <xdr:ext cx="104775" cy="101600"/>
    <xdr:pic>
      <xdr:nvPicPr>
        <xdr:cNvPr id="8780" name="Imagem 87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121FDF-DA47-4E5A-9B83-FD55D3E864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6</xdr:row>
      <xdr:rowOff>114300</xdr:rowOff>
    </xdr:from>
    <xdr:ext cx="104775" cy="101600"/>
    <xdr:pic>
      <xdr:nvPicPr>
        <xdr:cNvPr id="8781" name="Imagem 87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EC83D4-1186-43BB-9696-FCDE07E1CD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114300</xdr:rowOff>
    </xdr:from>
    <xdr:ext cx="104775" cy="101600"/>
    <xdr:pic>
      <xdr:nvPicPr>
        <xdr:cNvPr id="8782" name="Imagem 87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C3C2B0-70FB-4E3A-AAF0-39B6D59211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114300</xdr:rowOff>
    </xdr:from>
    <xdr:ext cx="104775" cy="101600"/>
    <xdr:pic>
      <xdr:nvPicPr>
        <xdr:cNvPr id="8783" name="Imagem 87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5E74F9-3C73-40CA-A6C8-5617E4F9C9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114300</xdr:rowOff>
    </xdr:from>
    <xdr:ext cx="104775" cy="101600"/>
    <xdr:pic>
      <xdr:nvPicPr>
        <xdr:cNvPr id="8784" name="Imagem 87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4B9CF7-5274-44D2-8EDF-409031BA40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6</xdr:row>
      <xdr:rowOff>114300</xdr:rowOff>
    </xdr:from>
    <xdr:ext cx="104775" cy="101600"/>
    <xdr:pic>
      <xdr:nvPicPr>
        <xdr:cNvPr id="8785" name="Imagem 87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E4B553-E5FD-45A7-A366-FE2FC86EEB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4020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7</xdr:row>
      <xdr:rowOff>114300</xdr:rowOff>
    </xdr:from>
    <xdr:ext cx="104775" cy="101600"/>
    <xdr:pic>
      <xdr:nvPicPr>
        <xdr:cNvPr id="8786" name="Imagem 87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E15EDF-F2B7-4119-9570-2CCA268EA4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4204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7</xdr:row>
      <xdr:rowOff>114300</xdr:rowOff>
    </xdr:from>
    <xdr:ext cx="104775" cy="101600"/>
    <xdr:pic>
      <xdr:nvPicPr>
        <xdr:cNvPr id="8787" name="Imagem 87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FF565B-2C3D-4EF4-B640-2649A93165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4204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7</xdr:row>
      <xdr:rowOff>114300</xdr:rowOff>
    </xdr:from>
    <xdr:ext cx="104775" cy="101600"/>
    <xdr:pic>
      <xdr:nvPicPr>
        <xdr:cNvPr id="8788" name="Imagem 87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3B3C31-4001-4B25-B323-67C3C0FEC1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4204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7</xdr:row>
      <xdr:rowOff>114300</xdr:rowOff>
    </xdr:from>
    <xdr:ext cx="104775" cy="101600"/>
    <xdr:pic>
      <xdr:nvPicPr>
        <xdr:cNvPr id="8789" name="Imagem 87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C08322-EF24-4B19-9BF3-11B0F87A44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4204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7</xdr:row>
      <xdr:rowOff>114300</xdr:rowOff>
    </xdr:from>
    <xdr:ext cx="104775" cy="101600"/>
    <xdr:pic>
      <xdr:nvPicPr>
        <xdr:cNvPr id="8790" name="Imagem 87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38A7EB-FDD0-43C4-9CEA-744D85F79A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4204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7</xdr:row>
      <xdr:rowOff>114300</xdr:rowOff>
    </xdr:from>
    <xdr:ext cx="104775" cy="101600"/>
    <xdr:pic>
      <xdr:nvPicPr>
        <xdr:cNvPr id="8791" name="Imagem 87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942CE2-F763-4492-A796-0C32A5443C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4204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7</xdr:row>
      <xdr:rowOff>114300</xdr:rowOff>
    </xdr:from>
    <xdr:ext cx="104775" cy="101600"/>
    <xdr:pic>
      <xdr:nvPicPr>
        <xdr:cNvPr id="8792" name="Imagem 87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D5494C-961C-45A0-8CE4-0029029EFE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4204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7</xdr:row>
      <xdr:rowOff>114300</xdr:rowOff>
    </xdr:from>
    <xdr:ext cx="104775" cy="101600"/>
    <xdr:pic>
      <xdr:nvPicPr>
        <xdr:cNvPr id="8793" name="Imagem 87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C49940-FDEC-4AC0-A78C-914CC28DA8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4204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7</xdr:row>
      <xdr:rowOff>114300</xdr:rowOff>
    </xdr:from>
    <xdr:ext cx="104775" cy="101600"/>
    <xdr:pic>
      <xdr:nvPicPr>
        <xdr:cNvPr id="8794" name="Imagem 87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FCF1FE-C1FB-4B7F-AFD6-282A839EC6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4204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7</xdr:row>
      <xdr:rowOff>114300</xdr:rowOff>
    </xdr:from>
    <xdr:ext cx="104775" cy="101600"/>
    <xdr:pic>
      <xdr:nvPicPr>
        <xdr:cNvPr id="8795" name="Imagem 87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6625AA-D8FF-4C44-9CB6-7DE6D698A3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4204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7</xdr:row>
      <xdr:rowOff>114300</xdr:rowOff>
    </xdr:from>
    <xdr:ext cx="104775" cy="101600"/>
    <xdr:pic>
      <xdr:nvPicPr>
        <xdr:cNvPr id="8796" name="Imagem 87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CED177-76C2-4ACA-87BB-5D7B2EEA98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4204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7</xdr:row>
      <xdr:rowOff>114300</xdr:rowOff>
    </xdr:from>
    <xdr:ext cx="104775" cy="101600"/>
    <xdr:pic>
      <xdr:nvPicPr>
        <xdr:cNvPr id="8797" name="Imagem 87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DFB97D-AF3B-4BC5-9FB2-3574F40203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4204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7</xdr:row>
      <xdr:rowOff>114300</xdr:rowOff>
    </xdr:from>
    <xdr:ext cx="104775" cy="101600"/>
    <xdr:pic>
      <xdr:nvPicPr>
        <xdr:cNvPr id="8798" name="Imagem 87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8C5C77-46DC-46F2-9356-7163AEF1D4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4204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7</xdr:row>
      <xdr:rowOff>114300</xdr:rowOff>
    </xdr:from>
    <xdr:ext cx="104775" cy="101600"/>
    <xdr:pic>
      <xdr:nvPicPr>
        <xdr:cNvPr id="8799" name="Imagem 87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D0A4B7-831B-49E1-A409-55E37765C2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4204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7</xdr:row>
      <xdr:rowOff>114300</xdr:rowOff>
    </xdr:from>
    <xdr:ext cx="104775" cy="101600"/>
    <xdr:pic>
      <xdr:nvPicPr>
        <xdr:cNvPr id="8800" name="Imagem 87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D659AE-BDB6-485F-8A2B-7710D74772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4204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7</xdr:row>
      <xdr:rowOff>114300</xdr:rowOff>
    </xdr:from>
    <xdr:ext cx="104775" cy="101600"/>
    <xdr:pic>
      <xdr:nvPicPr>
        <xdr:cNvPr id="8801" name="Imagem 88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B4428C-25E4-46A8-B05E-95457DC769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4204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84</xdr:row>
      <xdr:rowOff>0</xdr:rowOff>
    </xdr:from>
    <xdr:ext cx="104775" cy="104775"/>
    <xdr:pic>
      <xdr:nvPicPr>
        <xdr:cNvPr id="8802" name="Imagem 88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4F1029-44C0-49D8-8B52-A2795244E8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7221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84</xdr:row>
      <xdr:rowOff>0</xdr:rowOff>
    </xdr:from>
    <xdr:ext cx="104775" cy="104775"/>
    <xdr:pic>
      <xdr:nvPicPr>
        <xdr:cNvPr id="8803" name="Imagem 88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3F20DB-C9A2-4DD8-8917-8DA9552EEA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7221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84</xdr:row>
      <xdr:rowOff>0</xdr:rowOff>
    </xdr:from>
    <xdr:ext cx="104775" cy="104775"/>
    <xdr:pic>
      <xdr:nvPicPr>
        <xdr:cNvPr id="8804" name="Imagem 88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E27625-07EF-47DE-8752-F843E5E792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7221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84</xdr:row>
      <xdr:rowOff>0</xdr:rowOff>
    </xdr:from>
    <xdr:ext cx="104775" cy="104775"/>
    <xdr:pic>
      <xdr:nvPicPr>
        <xdr:cNvPr id="8805" name="Imagem 88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646B78-F85D-487F-B093-CA716FAF6B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7221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84</xdr:row>
      <xdr:rowOff>0</xdr:rowOff>
    </xdr:from>
    <xdr:ext cx="104775" cy="104775"/>
    <xdr:pic>
      <xdr:nvPicPr>
        <xdr:cNvPr id="8806" name="Imagem 88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FE3DF5-92F9-4199-BF33-324E3415BE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7221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84</xdr:row>
      <xdr:rowOff>0</xdr:rowOff>
    </xdr:from>
    <xdr:ext cx="104775" cy="104775"/>
    <xdr:pic>
      <xdr:nvPicPr>
        <xdr:cNvPr id="8807" name="Imagem 88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96F4F2-01A3-4651-BA86-084875456C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722120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8</xdr:row>
      <xdr:rowOff>114300</xdr:rowOff>
    </xdr:from>
    <xdr:ext cx="104775" cy="101600"/>
    <xdr:pic>
      <xdr:nvPicPr>
        <xdr:cNvPr id="8808" name="Imagem 88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ECD4C9-C1DF-4838-960D-D9ECEC1476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8</xdr:row>
      <xdr:rowOff>114300</xdr:rowOff>
    </xdr:from>
    <xdr:ext cx="104775" cy="101600"/>
    <xdr:pic>
      <xdr:nvPicPr>
        <xdr:cNvPr id="8809" name="Imagem 88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58F4FB-378D-4949-91E8-02D858E079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8</xdr:row>
      <xdr:rowOff>114300</xdr:rowOff>
    </xdr:from>
    <xdr:ext cx="104775" cy="101600"/>
    <xdr:pic>
      <xdr:nvPicPr>
        <xdr:cNvPr id="8810" name="Imagem 88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5B996C-BFD6-4BE4-ABA1-FEF49123CE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8</xdr:row>
      <xdr:rowOff>114300</xdr:rowOff>
    </xdr:from>
    <xdr:ext cx="104775" cy="101600"/>
    <xdr:pic>
      <xdr:nvPicPr>
        <xdr:cNvPr id="8811" name="Imagem 88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7A9086-0349-4317-BA62-73CF5CAAC9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8</xdr:row>
      <xdr:rowOff>114300</xdr:rowOff>
    </xdr:from>
    <xdr:ext cx="104775" cy="101600"/>
    <xdr:pic>
      <xdr:nvPicPr>
        <xdr:cNvPr id="8812" name="Imagem 88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7C4AE9-6B22-403A-BCD8-3E9FEB1C43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8</xdr:row>
      <xdr:rowOff>114300</xdr:rowOff>
    </xdr:from>
    <xdr:ext cx="104775" cy="101600"/>
    <xdr:pic>
      <xdr:nvPicPr>
        <xdr:cNvPr id="8813" name="Imagem 88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42BB35-B7C5-4418-ABE3-9843424AEB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8</xdr:row>
      <xdr:rowOff>114300</xdr:rowOff>
    </xdr:from>
    <xdr:ext cx="104775" cy="101600"/>
    <xdr:pic>
      <xdr:nvPicPr>
        <xdr:cNvPr id="8814" name="Imagem 88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4B73C4-5DD1-418F-B96F-B25F83482A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8</xdr:row>
      <xdr:rowOff>114300</xdr:rowOff>
    </xdr:from>
    <xdr:ext cx="104775" cy="101600"/>
    <xdr:pic>
      <xdr:nvPicPr>
        <xdr:cNvPr id="8815" name="Imagem 88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0975A5-289F-479B-A716-B083B69866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8</xdr:row>
      <xdr:rowOff>114300</xdr:rowOff>
    </xdr:from>
    <xdr:ext cx="104775" cy="101600"/>
    <xdr:pic>
      <xdr:nvPicPr>
        <xdr:cNvPr id="8816" name="Imagem 88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DB8FAE-F92B-4AB5-9809-27BC54CCF7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8</xdr:row>
      <xdr:rowOff>114300</xdr:rowOff>
    </xdr:from>
    <xdr:ext cx="104775" cy="101600"/>
    <xdr:pic>
      <xdr:nvPicPr>
        <xdr:cNvPr id="8817" name="Imagem 88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87D152-2C0C-46F6-BC1B-0721D5EFEB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8</xdr:row>
      <xdr:rowOff>114300</xdr:rowOff>
    </xdr:from>
    <xdr:ext cx="104775" cy="101600"/>
    <xdr:pic>
      <xdr:nvPicPr>
        <xdr:cNvPr id="8818" name="Imagem 88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B0146C-E1C7-4BC2-8363-74558B67C3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8</xdr:row>
      <xdr:rowOff>114300</xdr:rowOff>
    </xdr:from>
    <xdr:ext cx="104775" cy="101600"/>
    <xdr:pic>
      <xdr:nvPicPr>
        <xdr:cNvPr id="8819" name="Imagem 88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61E0FE-DD9B-4F0D-A9F3-0C47D2F435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8</xdr:row>
      <xdr:rowOff>114300</xdr:rowOff>
    </xdr:from>
    <xdr:ext cx="104775" cy="101600"/>
    <xdr:pic>
      <xdr:nvPicPr>
        <xdr:cNvPr id="8820" name="Imagem 88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763E18-F53E-4710-B019-2A99A5FD7E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8</xdr:row>
      <xdr:rowOff>114300</xdr:rowOff>
    </xdr:from>
    <xdr:ext cx="104775" cy="101600"/>
    <xdr:pic>
      <xdr:nvPicPr>
        <xdr:cNvPr id="8821" name="Imagem 88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B4D5C1-7A33-42CF-B6B2-5FA588F22B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8</xdr:row>
      <xdr:rowOff>114300</xdr:rowOff>
    </xdr:from>
    <xdr:ext cx="104775" cy="101600"/>
    <xdr:pic>
      <xdr:nvPicPr>
        <xdr:cNvPr id="8822" name="Imagem 88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2492A3-5F06-4C26-B1E6-EA9998F85E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8</xdr:row>
      <xdr:rowOff>114300</xdr:rowOff>
    </xdr:from>
    <xdr:ext cx="104775" cy="101600"/>
    <xdr:pic>
      <xdr:nvPicPr>
        <xdr:cNvPr id="8823" name="Imagem 88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C04E50-79CB-4546-BE52-D5E686048A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8</xdr:row>
      <xdr:rowOff>114300</xdr:rowOff>
    </xdr:from>
    <xdr:ext cx="104775" cy="101600"/>
    <xdr:pic>
      <xdr:nvPicPr>
        <xdr:cNvPr id="8824" name="Imagem 88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6888DB-8D71-4572-BDF1-81F35C9360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8</xdr:row>
      <xdr:rowOff>114300</xdr:rowOff>
    </xdr:from>
    <xdr:ext cx="104775" cy="101600"/>
    <xdr:pic>
      <xdr:nvPicPr>
        <xdr:cNvPr id="8825" name="Imagem 88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A6A9DD-ACF2-4F8D-9CCC-8F2DF45A33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8</xdr:row>
      <xdr:rowOff>114300</xdr:rowOff>
    </xdr:from>
    <xdr:ext cx="104775" cy="101600"/>
    <xdr:pic>
      <xdr:nvPicPr>
        <xdr:cNvPr id="8826" name="Imagem 88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0818A0-CD23-4138-89F8-13C038FBA9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8</xdr:row>
      <xdr:rowOff>114300</xdr:rowOff>
    </xdr:from>
    <xdr:ext cx="104775" cy="101600"/>
    <xdr:pic>
      <xdr:nvPicPr>
        <xdr:cNvPr id="8827" name="Imagem 88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542E70-D3BC-44BC-A042-29491445A5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8</xdr:row>
      <xdr:rowOff>114300</xdr:rowOff>
    </xdr:from>
    <xdr:ext cx="104775" cy="101600"/>
    <xdr:pic>
      <xdr:nvPicPr>
        <xdr:cNvPr id="8828" name="Imagem 88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9E1B99-FB15-42FB-8C30-86BE3F068D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8</xdr:row>
      <xdr:rowOff>114300</xdr:rowOff>
    </xdr:from>
    <xdr:ext cx="104775" cy="101600"/>
    <xdr:pic>
      <xdr:nvPicPr>
        <xdr:cNvPr id="8829" name="Imagem 88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39F770-DAB5-4BAA-B8D0-188831CB46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8</xdr:row>
      <xdr:rowOff>114300</xdr:rowOff>
    </xdr:from>
    <xdr:ext cx="104775" cy="101600"/>
    <xdr:pic>
      <xdr:nvPicPr>
        <xdr:cNvPr id="8830" name="Imagem 88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4DFC92-4CFB-4E10-8B8E-52A204B8BA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8</xdr:row>
      <xdr:rowOff>114300</xdr:rowOff>
    </xdr:from>
    <xdr:ext cx="104775" cy="101600"/>
    <xdr:pic>
      <xdr:nvPicPr>
        <xdr:cNvPr id="8831" name="Imagem 88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1551D8-E8B0-4AAA-B3B4-6E8C4F649B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8</xdr:row>
      <xdr:rowOff>114300</xdr:rowOff>
    </xdr:from>
    <xdr:ext cx="104775" cy="101600"/>
    <xdr:pic>
      <xdr:nvPicPr>
        <xdr:cNvPr id="8832" name="Imagem 88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436EEF-B674-4124-8CEF-D8EABD59D8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8</xdr:row>
      <xdr:rowOff>114300</xdr:rowOff>
    </xdr:from>
    <xdr:ext cx="104775" cy="101600"/>
    <xdr:pic>
      <xdr:nvPicPr>
        <xdr:cNvPr id="8833" name="Imagem 88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14D195-D059-4FD9-A82F-5DF5C344E4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8</xdr:row>
      <xdr:rowOff>114300</xdr:rowOff>
    </xdr:from>
    <xdr:ext cx="104775" cy="101600"/>
    <xdr:pic>
      <xdr:nvPicPr>
        <xdr:cNvPr id="8834" name="Imagem 88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B91733-C6AB-434A-9556-56DAAE5AA3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8</xdr:row>
      <xdr:rowOff>114300</xdr:rowOff>
    </xdr:from>
    <xdr:ext cx="104775" cy="101600"/>
    <xdr:pic>
      <xdr:nvPicPr>
        <xdr:cNvPr id="8835" name="Imagem 88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E7E79B-1451-4463-A42E-B1105E6C01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8</xdr:row>
      <xdr:rowOff>114300</xdr:rowOff>
    </xdr:from>
    <xdr:ext cx="104775" cy="101600"/>
    <xdr:pic>
      <xdr:nvPicPr>
        <xdr:cNvPr id="8836" name="Imagem 88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B1C4C6-CDED-423B-96A8-87F691E64B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8</xdr:row>
      <xdr:rowOff>114300</xdr:rowOff>
    </xdr:from>
    <xdr:ext cx="104775" cy="101600"/>
    <xdr:pic>
      <xdr:nvPicPr>
        <xdr:cNvPr id="8837" name="Imagem 88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780F03-1CF8-4FA3-846D-BB10F1BF39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8</xdr:row>
      <xdr:rowOff>114300</xdr:rowOff>
    </xdr:from>
    <xdr:ext cx="104775" cy="101600"/>
    <xdr:pic>
      <xdr:nvPicPr>
        <xdr:cNvPr id="8838" name="Imagem 88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65CDDF-A254-4D57-8ACF-C65CF1976F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8</xdr:row>
      <xdr:rowOff>114300</xdr:rowOff>
    </xdr:from>
    <xdr:ext cx="104775" cy="101600"/>
    <xdr:pic>
      <xdr:nvPicPr>
        <xdr:cNvPr id="8839" name="Imagem 88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C451B4-686C-49FE-9F15-95B98BBF37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8</xdr:row>
      <xdr:rowOff>114300</xdr:rowOff>
    </xdr:from>
    <xdr:ext cx="104775" cy="101600"/>
    <xdr:pic>
      <xdr:nvPicPr>
        <xdr:cNvPr id="8840" name="Imagem 88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DDE896-1B4B-4A00-AB86-145790B9A1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8</xdr:row>
      <xdr:rowOff>114300</xdr:rowOff>
    </xdr:from>
    <xdr:ext cx="104775" cy="101600"/>
    <xdr:pic>
      <xdr:nvPicPr>
        <xdr:cNvPr id="8841" name="Imagem 88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862E75-D354-4201-A7B7-FBB9F5082A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8</xdr:row>
      <xdr:rowOff>114300</xdr:rowOff>
    </xdr:from>
    <xdr:ext cx="104775" cy="101600"/>
    <xdr:pic>
      <xdr:nvPicPr>
        <xdr:cNvPr id="8842" name="Imagem 88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BF0142-6E0C-4230-9590-56CEAF4CEE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8</xdr:row>
      <xdr:rowOff>114300</xdr:rowOff>
    </xdr:from>
    <xdr:ext cx="104775" cy="101600"/>
    <xdr:pic>
      <xdr:nvPicPr>
        <xdr:cNvPr id="8843" name="Imagem 88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902086-26E8-40DC-B0FC-C7DB045F74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8</xdr:row>
      <xdr:rowOff>114300</xdr:rowOff>
    </xdr:from>
    <xdr:ext cx="104775" cy="101600"/>
    <xdr:pic>
      <xdr:nvPicPr>
        <xdr:cNvPr id="8844" name="Imagem 88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095C68-CD67-4876-B27D-C98ED16F1A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8</xdr:row>
      <xdr:rowOff>114300</xdr:rowOff>
    </xdr:from>
    <xdr:ext cx="104775" cy="101600"/>
    <xdr:pic>
      <xdr:nvPicPr>
        <xdr:cNvPr id="8845" name="Imagem 88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AF4FCD-25FF-459C-ADE7-E803836ED6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8</xdr:row>
      <xdr:rowOff>114300</xdr:rowOff>
    </xdr:from>
    <xdr:ext cx="104775" cy="101600"/>
    <xdr:pic>
      <xdr:nvPicPr>
        <xdr:cNvPr id="8846" name="Imagem 88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197EB3-3FF5-4ED2-BFDF-76A78992DF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8</xdr:row>
      <xdr:rowOff>114300</xdr:rowOff>
    </xdr:from>
    <xdr:ext cx="104775" cy="101600"/>
    <xdr:pic>
      <xdr:nvPicPr>
        <xdr:cNvPr id="8847" name="Imagem 88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04E3BA-F08D-4C09-9A57-9B52A23D25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8</xdr:row>
      <xdr:rowOff>114300</xdr:rowOff>
    </xdr:from>
    <xdr:ext cx="104775" cy="101600"/>
    <xdr:pic>
      <xdr:nvPicPr>
        <xdr:cNvPr id="8848" name="Imagem 88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9CF613-43B8-4BAB-8087-3A9F573749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8</xdr:row>
      <xdr:rowOff>114300</xdr:rowOff>
    </xdr:from>
    <xdr:ext cx="104775" cy="101600"/>
    <xdr:pic>
      <xdr:nvPicPr>
        <xdr:cNvPr id="8849" name="Imagem 88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F22FFD-3E6C-4CE3-8956-9FCB086E8D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8</xdr:row>
      <xdr:rowOff>114300</xdr:rowOff>
    </xdr:from>
    <xdr:ext cx="104775" cy="101600"/>
    <xdr:pic>
      <xdr:nvPicPr>
        <xdr:cNvPr id="8850" name="Imagem 88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9A2A2B-6449-4736-AE8E-2AD189E2EA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8</xdr:row>
      <xdr:rowOff>114300</xdr:rowOff>
    </xdr:from>
    <xdr:ext cx="104775" cy="101600"/>
    <xdr:pic>
      <xdr:nvPicPr>
        <xdr:cNvPr id="8851" name="Imagem 88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3AA61B-4E56-45A2-A903-7A1CC5212D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8</xdr:row>
      <xdr:rowOff>114300</xdr:rowOff>
    </xdr:from>
    <xdr:ext cx="104775" cy="101600"/>
    <xdr:pic>
      <xdr:nvPicPr>
        <xdr:cNvPr id="8852" name="Imagem 88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B6007D-64B8-4B11-88BD-D0BE769403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8</xdr:row>
      <xdr:rowOff>114300</xdr:rowOff>
    </xdr:from>
    <xdr:ext cx="104775" cy="101600"/>
    <xdr:pic>
      <xdr:nvPicPr>
        <xdr:cNvPr id="8853" name="Imagem 88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3E616D-E2AC-4523-9D24-FEAD629341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8</xdr:row>
      <xdr:rowOff>114300</xdr:rowOff>
    </xdr:from>
    <xdr:ext cx="104775" cy="101600"/>
    <xdr:pic>
      <xdr:nvPicPr>
        <xdr:cNvPr id="8854" name="Imagem 88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6DCBA7-019E-4FCF-BB8E-61495B7038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8</xdr:row>
      <xdr:rowOff>114300</xdr:rowOff>
    </xdr:from>
    <xdr:ext cx="104775" cy="101600"/>
    <xdr:pic>
      <xdr:nvPicPr>
        <xdr:cNvPr id="8855" name="Imagem 88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BFF1C1-65A5-4B96-B6DE-9F91BE0289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8</xdr:row>
      <xdr:rowOff>114300</xdr:rowOff>
    </xdr:from>
    <xdr:ext cx="104775" cy="101600"/>
    <xdr:pic>
      <xdr:nvPicPr>
        <xdr:cNvPr id="8856" name="Imagem 88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4A15D7-1D9A-46E1-AE19-582691F2D0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8</xdr:row>
      <xdr:rowOff>114300</xdr:rowOff>
    </xdr:from>
    <xdr:ext cx="104775" cy="101600"/>
    <xdr:pic>
      <xdr:nvPicPr>
        <xdr:cNvPr id="8857" name="Imagem 88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571F25-412A-4233-8F37-395BEB7C85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8</xdr:row>
      <xdr:rowOff>114300</xdr:rowOff>
    </xdr:from>
    <xdr:ext cx="104775" cy="101600"/>
    <xdr:pic>
      <xdr:nvPicPr>
        <xdr:cNvPr id="8858" name="Imagem 88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FA6632-8086-47F3-81D4-60D32AB19C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8</xdr:row>
      <xdr:rowOff>114300</xdr:rowOff>
    </xdr:from>
    <xdr:ext cx="104775" cy="101600"/>
    <xdr:pic>
      <xdr:nvPicPr>
        <xdr:cNvPr id="8859" name="Imagem 88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BE12F6-746E-4964-8772-397FD96DB9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8</xdr:row>
      <xdr:rowOff>114300</xdr:rowOff>
    </xdr:from>
    <xdr:ext cx="104775" cy="101600"/>
    <xdr:pic>
      <xdr:nvPicPr>
        <xdr:cNvPr id="8860" name="Imagem 88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A3C712-854B-47FA-9A0C-8D71908742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8</xdr:row>
      <xdr:rowOff>114300</xdr:rowOff>
    </xdr:from>
    <xdr:ext cx="104775" cy="101600"/>
    <xdr:pic>
      <xdr:nvPicPr>
        <xdr:cNvPr id="8861" name="Imagem 88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AB5BC8-4CE8-4FDB-BD3F-499B893B46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8</xdr:row>
      <xdr:rowOff>114300</xdr:rowOff>
    </xdr:from>
    <xdr:ext cx="104775" cy="101600"/>
    <xdr:pic>
      <xdr:nvPicPr>
        <xdr:cNvPr id="8862" name="Imagem 88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AEA0F2-BC2C-4D89-A190-D2ED24FF93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8</xdr:row>
      <xdr:rowOff>114300</xdr:rowOff>
    </xdr:from>
    <xdr:ext cx="104775" cy="101600"/>
    <xdr:pic>
      <xdr:nvPicPr>
        <xdr:cNvPr id="8863" name="Imagem 88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F079C7-A626-4DD9-BB9F-1C0B8455F0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8</xdr:row>
      <xdr:rowOff>114300</xdr:rowOff>
    </xdr:from>
    <xdr:ext cx="104775" cy="101600"/>
    <xdr:pic>
      <xdr:nvPicPr>
        <xdr:cNvPr id="8864" name="Imagem 88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664E6F-73C7-4DC3-AAD9-D98CED5422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8</xdr:row>
      <xdr:rowOff>114300</xdr:rowOff>
    </xdr:from>
    <xdr:ext cx="104775" cy="101600"/>
    <xdr:pic>
      <xdr:nvPicPr>
        <xdr:cNvPr id="8865" name="Imagem 88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C5C273-9477-4EEF-B3D2-9110D376AE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8</xdr:row>
      <xdr:rowOff>114300</xdr:rowOff>
    </xdr:from>
    <xdr:ext cx="104775" cy="101600"/>
    <xdr:pic>
      <xdr:nvPicPr>
        <xdr:cNvPr id="8866" name="Imagem 88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007B76-840D-4131-BE25-89DE619EF4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8</xdr:row>
      <xdr:rowOff>114300</xdr:rowOff>
    </xdr:from>
    <xdr:ext cx="104775" cy="101600"/>
    <xdr:pic>
      <xdr:nvPicPr>
        <xdr:cNvPr id="8867" name="Imagem 88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343317-30CB-4D53-834D-6955438198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8</xdr:row>
      <xdr:rowOff>114300</xdr:rowOff>
    </xdr:from>
    <xdr:ext cx="104775" cy="101600"/>
    <xdr:pic>
      <xdr:nvPicPr>
        <xdr:cNvPr id="8868" name="Imagem 88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4F8A87-D24D-4E40-9320-496DEDFDAF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8</xdr:row>
      <xdr:rowOff>114300</xdr:rowOff>
    </xdr:from>
    <xdr:ext cx="104775" cy="101600"/>
    <xdr:pic>
      <xdr:nvPicPr>
        <xdr:cNvPr id="8869" name="Imagem 88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69BC51-046B-4EF7-BB6D-971940FF1C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8</xdr:row>
      <xdr:rowOff>114300</xdr:rowOff>
    </xdr:from>
    <xdr:ext cx="104775" cy="101600"/>
    <xdr:pic>
      <xdr:nvPicPr>
        <xdr:cNvPr id="8870" name="Imagem 88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1BC93F-6977-493D-9AC6-E3E91F9307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8</xdr:row>
      <xdr:rowOff>114300</xdr:rowOff>
    </xdr:from>
    <xdr:ext cx="104775" cy="101600"/>
    <xdr:pic>
      <xdr:nvPicPr>
        <xdr:cNvPr id="8871" name="Imagem 88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CA0C6C-0E9B-42DE-9A45-385E2E511B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8</xdr:row>
      <xdr:rowOff>114300</xdr:rowOff>
    </xdr:from>
    <xdr:ext cx="104775" cy="101600"/>
    <xdr:pic>
      <xdr:nvPicPr>
        <xdr:cNvPr id="8872" name="Imagem 88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9977F7-2655-4E46-93F0-92B9C0F56C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8</xdr:row>
      <xdr:rowOff>114300</xdr:rowOff>
    </xdr:from>
    <xdr:ext cx="104775" cy="101600"/>
    <xdr:pic>
      <xdr:nvPicPr>
        <xdr:cNvPr id="8873" name="Imagem 88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31FD5B-0922-440B-B748-59238249EB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8</xdr:row>
      <xdr:rowOff>114300</xdr:rowOff>
    </xdr:from>
    <xdr:ext cx="104775" cy="101600"/>
    <xdr:pic>
      <xdr:nvPicPr>
        <xdr:cNvPr id="8874" name="Imagem 88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ECC090-D56F-4C2F-B625-BEE2434102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8</xdr:row>
      <xdr:rowOff>114300</xdr:rowOff>
    </xdr:from>
    <xdr:ext cx="104775" cy="101600"/>
    <xdr:pic>
      <xdr:nvPicPr>
        <xdr:cNvPr id="8875" name="Imagem 88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6E7589-5483-4208-95C4-A0B9AC65F0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8</xdr:row>
      <xdr:rowOff>114300</xdr:rowOff>
    </xdr:from>
    <xdr:ext cx="104775" cy="101600"/>
    <xdr:pic>
      <xdr:nvPicPr>
        <xdr:cNvPr id="8876" name="Imagem 88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BCD901-D3BB-4158-8338-F9BD65B3EC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8</xdr:row>
      <xdr:rowOff>114300</xdr:rowOff>
    </xdr:from>
    <xdr:ext cx="104775" cy="101600"/>
    <xdr:pic>
      <xdr:nvPicPr>
        <xdr:cNvPr id="8877" name="Imagem 88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83541B-8740-4310-A442-57A898A3ED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8</xdr:row>
      <xdr:rowOff>114300</xdr:rowOff>
    </xdr:from>
    <xdr:ext cx="104775" cy="101600"/>
    <xdr:pic>
      <xdr:nvPicPr>
        <xdr:cNvPr id="8878" name="Imagem 88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8BE46A-21E7-408B-A12B-64559993FB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8</xdr:row>
      <xdr:rowOff>114300</xdr:rowOff>
    </xdr:from>
    <xdr:ext cx="104775" cy="101600"/>
    <xdr:pic>
      <xdr:nvPicPr>
        <xdr:cNvPr id="8879" name="Imagem 88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9F03F4-A2B3-4380-82EE-F9F20CCFE2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8</xdr:row>
      <xdr:rowOff>114300</xdr:rowOff>
    </xdr:from>
    <xdr:ext cx="104775" cy="101600"/>
    <xdr:pic>
      <xdr:nvPicPr>
        <xdr:cNvPr id="8880" name="Imagem 88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6B8804-38BF-4595-8682-EF598FA0AA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8</xdr:row>
      <xdr:rowOff>114300</xdr:rowOff>
    </xdr:from>
    <xdr:ext cx="104775" cy="101600"/>
    <xdr:pic>
      <xdr:nvPicPr>
        <xdr:cNvPr id="8881" name="Imagem 88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912D65-23A4-4827-A10D-019C069CE7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8</xdr:row>
      <xdr:rowOff>114300</xdr:rowOff>
    </xdr:from>
    <xdr:ext cx="104775" cy="101600"/>
    <xdr:pic>
      <xdr:nvPicPr>
        <xdr:cNvPr id="8882" name="Imagem 88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913F61-9BA2-4AB3-A7DF-83A53B6B69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8</xdr:row>
      <xdr:rowOff>114300</xdr:rowOff>
    </xdr:from>
    <xdr:ext cx="104775" cy="101600"/>
    <xdr:pic>
      <xdr:nvPicPr>
        <xdr:cNvPr id="8883" name="Imagem 88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31EAE2-34B1-44A6-AA74-095211F7C6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8</xdr:row>
      <xdr:rowOff>114300</xdr:rowOff>
    </xdr:from>
    <xdr:ext cx="104775" cy="101600"/>
    <xdr:pic>
      <xdr:nvPicPr>
        <xdr:cNvPr id="8884" name="Imagem 88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9678B5-5E69-4E24-949D-3C65D604B4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8</xdr:row>
      <xdr:rowOff>114300</xdr:rowOff>
    </xdr:from>
    <xdr:ext cx="104775" cy="101600"/>
    <xdr:pic>
      <xdr:nvPicPr>
        <xdr:cNvPr id="8885" name="Imagem 88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29167D-2F49-4B1A-AB3A-C8C83F79D1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8</xdr:row>
      <xdr:rowOff>114300</xdr:rowOff>
    </xdr:from>
    <xdr:ext cx="104775" cy="101600"/>
    <xdr:pic>
      <xdr:nvPicPr>
        <xdr:cNvPr id="8886" name="Imagem 88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6DC25D-3C1A-4F0E-AD3C-5E999E68A4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8</xdr:row>
      <xdr:rowOff>114300</xdr:rowOff>
    </xdr:from>
    <xdr:ext cx="104775" cy="101600"/>
    <xdr:pic>
      <xdr:nvPicPr>
        <xdr:cNvPr id="8887" name="Imagem 88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F7E2D2-5ECD-4398-885E-BFEF549007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8</xdr:row>
      <xdr:rowOff>114300</xdr:rowOff>
    </xdr:from>
    <xdr:ext cx="104775" cy="101600"/>
    <xdr:pic>
      <xdr:nvPicPr>
        <xdr:cNvPr id="8888" name="Imagem 88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A41498-EA7C-4BF1-AE50-8B16B11DE5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8</xdr:row>
      <xdr:rowOff>114300</xdr:rowOff>
    </xdr:from>
    <xdr:ext cx="104775" cy="101600"/>
    <xdr:pic>
      <xdr:nvPicPr>
        <xdr:cNvPr id="8889" name="Imagem 88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5740DF-9C11-4D1C-9555-66998F5CC3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8</xdr:row>
      <xdr:rowOff>114300</xdr:rowOff>
    </xdr:from>
    <xdr:ext cx="104775" cy="101600"/>
    <xdr:pic>
      <xdr:nvPicPr>
        <xdr:cNvPr id="8890" name="Imagem 88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DE0ADC-0153-4251-8E4F-123A9C856C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8</xdr:row>
      <xdr:rowOff>114300</xdr:rowOff>
    </xdr:from>
    <xdr:ext cx="104775" cy="101600"/>
    <xdr:pic>
      <xdr:nvPicPr>
        <xdr:cNvPr id="8891" name="Imagem 88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24A6D4-F273-403E-BF04-F79850433F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8</xdr:row>
      <xdr:rowOff>114300</xdr:rowOff>
    </xdr:from>
    <xdr:ext cx="104775" cy="101600"/>
    <xdr:pic>
      <xdr:nvPicPr>
        <xdr:cNvPr id="8892" name="Imagem 88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AA1CB6-6317-4155-A165-69E76708B7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8</xdr:row>
      <xdr:rowOff>114300</xdr:rowOff>
    </xdr:from>
    <xdr:ext cx="104775" cy="101600"/>
    <xdr:pic>
      <xdr:nvPicPr>
        <xdr:cNvPr id="8893" name="Imagem 88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E73DE9-1E8D-4298-ACF0-81217CF003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8</xdr:row>
      <xdr:rowOff>114300</xdr:rowOff>
    </xdr:from>
    <xdr:ext cx="104775" cy="101600"/>
    <xdr:pic>
      <xdr:nvPicPr>
        <xdr:cNvPr id="8894" name="Imagem 88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D1C756-7B03-4E07-9D18-F3A33134E6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8</xdr:row>
      <xdr:rowOff>114300</xdr:rowOff>
    </xdr:from>
    <xdr:ext cx="104775" cy="101600"/>
    <xdr:pic>
      <xdr:nvPicPr>
        <xdr:cNvPr id="8895" name="Imagem 88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8654A1-5536-45AA-BA95-FFFCEE191E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8</xdr:row>
      <xdr:rowOff>114300</xdr:rowOff>
    </xdr:from>
    <xdr:ext cx="104775" cy="101600"/>
    <xdr:pic>
      <xdr:nvPicPr>
        <xdr:cNvPr id="8896" name="Imagem 88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60A8F2-B6C6-4E98-91F0-549520D610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8</xdr:row>
      <xdr:rowOff>114300</xdr:rowOff>
    </xdr:from>
    <xdr:ext cx="104775" cy="101600"/>
    <xdr:pic>
      <xdr:nvPicPr>
        <xdr:cNvPr id="8897" name="Imagem 88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502161-4DE7-42E6-81BC-BB6AC02D3F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7</xdr:row>
      <xdr:rowOff>114300</xdr:rowOff>
    </xdr:from>
    <xdr:ext cx="104775" cy="101600"/>
    <xdr:pic>
      <xdr:nvPicPr>
        <xdr:cNvPr id="8898" name="Imagem 88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D0F2F5-7AA3-4F87-92AD-4948D0CDDC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4204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7</xdr:row>
      <xdr:rowOff>114300</xdr:rowOff>
    </xdr:from>
    <xdr:ext cx="104775" cy="101600"/>
    <xdr:pic>
      <xdr:nvPicPr>
        <xdr:cNvPr id="8899" name="Imagem 88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DCCE87-2505-4660-8273-8EEDFF84D1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4204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7</xdr:row>
      <xdr:rowOff>114300</xdr:rowOff>
    </xdr:from>
    <xdr:ext cx="104775" cy="101600"/>
    <xdr:pic>
      <xdr:nvPicPr>
        <xdr:cNvPr id="8900" name="Imagem 88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FCB069-3FC8-46C8-BC8E-FDEC62C688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4204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7</xdr:row>
      <xdr:rowOff>114300</xdr:rowOff>
    </xdr:from>
    <xdr:ext cx="104775" cy="101600"/>
    <xdr:pic>
      <xdr:nvPicPr>
        <xdr:cNvPr id="8901" name="Imagem 89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03C8EF-AF46-48DF-A7B0-45CACE17ED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4204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7</xdr:row>
      <xdr:rowOff>114300</xdr:rowOff>
    </xdr:from>
    <xdr:ext cx="104775" cy="101600"/>
    <xdr:pic>
      <xdr:nvPicPr>
        <xdr:cNvPr id="8902" name="Imagem 89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550381-8ED4-44B7-B3C1-BFB3B720BD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4204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7</xdr:row>
      <xdr:rowOff>114300</xdr:rowOff>
    </xdr:from>
    <xdr:ext cx="104775" cy="101600"/>
    <xdr:pic>
      <xdr:nvPicPr>
        <xdr:cNvPr id="8903" name="Imagem 89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BE83BB-7C24-47F9-A8E4-8A621475D1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4204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7</xdr:row>
      <xdr:rowOff>114300</xdr:rowOff>
    </xdr:from>
    <xdr:ext cx="104775" cy="101600"/>
    <xdr:pic>
      <xdr:nvPicPr>
        <xdr:cNvPr id="8904" name="Imagem 89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4931EA-40C6-4C9C-B546-4B76B49F7D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4204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7</xdr:row>
      <xdr:rowOff>114300</xdr:rowOff>
    </xdr:from>
    <xdr:ext cx="104775" cy="101600"/>
    <xdr:pic>
      <xdr:nvPicPr>
        <xdr:cNvPr id="8905" name="Imagem 89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DD0A75-C154-433A-81B5-049655AFFC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4204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7</xdr:row>
      <xdr:rowOff>114300</xdr:rowOff>
    </xdr:from>
    <xdr:ext cx="104775" cy="101600"/>
    <xdr:pic>
      <xdr:nvPicPr>
        <xdr:cNvPr id="8906" name="Imagem 89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154911-2A3A-4EE6-AA26-6DB40A9C24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4204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7</xdr:row>
      <xdr:rowOff>114300</xdr:rowOff>
    </xdr:from>
    <xdr:ext cx="104775" cy="101600"/>
    <xdr:pic>
      <xdr:nvPicPr>
        <xdr:cNvPr id="8907" name="Imagem 89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B56271-1F49-4F76-A781-D92F33CC75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4204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7</xdr:row>
      <xdr:rowOff>114300</xdr:rowOff>
    </xdr:from>
    <xdr:ext cx="104775" cy="101600"/>
    <xdr:pic>
      <xdr:nvPicPr>
        <xdr:cNvPr id="8908" name="Imagem 89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8DE183-88B5-455E-BF2A-69110B1448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4204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7</xdr:row>
      <xdr:rowOff>114300</xdr:rowOff>
    </xdr:from>
    <xdr:ext cx="104775" cy="101600"/>
    <xdr:pic>
      <xdr:nvPicPr>
        <xdr:cNvPr id="8909" name="Imagem 89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A52B4F-E2AD-4C26-A77D-B62C6747D2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4204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7</xdr:row>
      <xdr:rowOff>114300</xdr:rowOff>
    </xdr:from>
    <xdr:ext cx="104775" cy="101600"/>
    <xdr:pic>
      <xdr:nvPicPr>
        <xdr:cNvPr id="8910" name="Imagem 89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D2EE4C-8241-4BE6-86E8-2785869F75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4204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7</xdr:row>
      <xdr:rowOff>114300</xdr:rowOff>
    </xdr:from>
    <xdr:ext cx="104775" cy="101600"/>
    <xdr:pic>
      <xdr:nvPicPr>
        <xdr:cNvPr id="8911" name="Imagem 89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3724F9-FDE6-4293-847B-E3CD0B2815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4204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7</xdr:row>
      <xdr:rowOff>114300</xdr:rowOff>
    </xdr:from>
    <xdr:ext cx="104775" cy="101600"/>
    <xdr:pic>
      <xdr:nvPicPr>
        <xdr:cNvPr id="8912" name="Imagem 89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CCD5E4-4412-4C10-8B54-F286E3CE2F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4204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7</xdr:row>
      <xdr:rowOff>114300</xdr:rowOff>
    </xdr:from>
    <xdr:ext cx="104775" cy="101600"/>
    <xdr:pic>
      <xdr:nvPicPr>
        <xdr:cNvPr id="8913" name="Imagem 89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8D7B09-C497-41F1-9C44-48308672D3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4204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8</xdr:row>
      <xdr:rowOff>114300</xdr:rowOff>
    </xdr:from>
    <xdr:ext cx="104775" cy="101600"/>
    <xdr:pic>
      <xdr:nvPicPr>
        <xdr:cNvPr id="8914" name="Imagem 89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3350B4-A753-493A-B134-45C14B9E96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8</xdr:row>
      <xdr:rowOff>114300</xdr:rowOff>
    </xdr:from>
    <xdr:ext cx="104775" cy="101600"/>
    <xdr:pic>
      <xdr:nvPicPr>
        <xdr:cNvPr id="8915" name="Imagem 89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35FE9B-B96A-466D-8A6E-56C138B1B7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8</xdr:row>
      <xdr:rowOff>114300</xdr:rowOff>
    </xdr:from>
    <xdr:ext cx="104775" cy="101600"/>
    <xdr:pic>
      <xdr:nvPicPr>
        <xdr:cNvPr id="8916" name="Imagem 89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73B98E-44B4-42F4-9B01-13FDD5D29E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8</xdr:row>
      <xdr:rowOff>114300</xdr:rowOff>
    </xdr:from>
    <xdr:ext cx="104775" cy="101600"/>
    <xdr:pic>
      <xdr:nvPicPr>
        <xdr:cNvPr id="8917" name="Imagem 89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95CFE1-15CB-4412-90E6-389533A5DD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8</xdr:row>
      <xdr:rowOff>114300</xdr:rowOff>
    </xdr:from>
    <xdr:ext cx="104775" cy="101600"/>
    <xdr:pic>
      <xdr:nvPicPr>
        <xdr:cNvPr id="8918" name="Imagem 89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12B057-0B12-4816-9E91-12B46B0154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8</xdr:row>
      <xdr:rowOff>114300</xdr:rowOff>
    </xdr:from>
    <xdr:ext cx="104775" cy="101600"/>
    <xdr:pic>
      <xdr:nvPicPr>
        <xdr:cNvPr id="8919" name="Imagem 89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D93488-EB93-4D08-8A23-FFAB703A6B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8</xdr:row>
      <xdr:rowOff>114300</xdr:rowOff>
    </xdr:from>
    <xdr:ext cx="104775" cy="101600"/>
    <xdr:pic>
      <xdr:nvPicPr>
        <xdr:cNvPr id="8920" name="Imagem 89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B003D2-136A-4C12-B94B-C754A09BEB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8</xdr:row>
      <xdr:rowOff>114300</xdr:rowOff>
    </xdr:from>
    <xdr:ext cx="104775" cy="101600"/>
    <xdr:pic>
      <xdr:nvPicPr>
        <xdr:cNvPr id="8921" name="Imagem 89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BC0887-FEC9-48BE-A6CA-3A95A455C2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8</xdr:row>
      <xdr:rowOff>114300</xdr:rowOff>
    </xdr:from>
    <xdr:ext cx="104775" cy="101600"/>
    <xdr:pic>
      <xdr:nvPicPr>
        <xdr:cNvPr id="8922" name="Imagem 89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374BB0-D174-4414-80FD-0C10A1D835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8</xdr:row>
      <xdr:rowOff>114300</xdr:rowOff>
    </xdr:from>
    <xdr:ext cx="104775" cy="101600"/>
    <xdr:pic>
      <xdr:nvPicPr>
        <xdr:cNvPr id="8923" name="Imagem 89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FEA7A7-A8C5-4B42-9AB1-FF9DB77E3A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8</xdr:row>
      <xdr:rowOff>114300</xdr:rowOff>
    </xdr:from>
    <xdr:ext cx="104775" cy="101600"/>
    <xdr:pic>
      <xdr:nvPicPr>
        <xdr:cNvPr id="8924" name="Imagem 89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B5C15D-2B4F-4274-B59E-02BF0564FF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3</xdr:col>
      <xdr:colOff>0</xdr:colOff>
      <xdr:row>68</xdr:row>
      <xdr:rowOff>114300</xdr:rowOff>
    </xdr:from>
    <xdr:ext cx="104775" cy="101600"/>
    <xdr:pic>
      <xdr:nvPicPr>
        <xdr:cNvPr id="8925" name="Imagem 89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52D136-58B4-4036-9EBB-17E467F118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4260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8</xdr:row>
      <xdr:rowOff>114300</xdr:rowOff>
    </xdr:from>
    <xdr:ext cx="104775" cy="101600"/>
    <xdr:pic>
      <xdr:nvPicPr>
        <xdr:cNvPr id="8926" name="Imagem 89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A5E7A0-1ADD-4DE8-B3F2-9CACB7A4FF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8</xdr:row>
      <xdr:rowOff>114300</xdr:rowOff>
    </xdr:from>
    <xdr:ext cx="104775" cy="101600"/>
    <xdr:pic>
      <xdr:nvPicPr>
        <xdr:cNvPr id="8927" name="Imagem 89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FD72F8-D894-4D5C-B95D-FCE015870E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8</xdr:row>
      <xdr:rowOff>114300</xdr:rowOff>
    </xdr:from>
    <xdr:ext cx="104775" cy="101600"/>
    <xdr:pic>
      <xdr:nvPicPr>
        <xdr:cNvPr id="8928" name="Imagem 89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789DCF-1B7C-43C0-972F-D74C838D31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4</xdr:col>
      <xdr:colOff>0</xdr:colOff>
      <xdr:row>68</xdr:row>
      <xdr:rowOff>114300</xdr:rowOff>
    </xdr:from>
    <xdr:ext cx="104775" cy="101600"/>
    <xdr:pic>
      <xdr:nvPicPr>
        <xdr:cNvPr id="8929" name="Imagem 89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42929C-3A67-4A4E-8A6C-EA6AB2A0A0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9750" y="143891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930" name="Imagem 89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E948DA-5645-4688-A1FE-3326F47716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931" name="Imagem 89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ECF9F8-24DD-475E-860D-7D66298EBC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932" name="Imagem 89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0DE79D-DDBA-4A95-AA5A-A524609239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933" name="Imagem 89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D61E47-159A-4FE3-AA65-58E3CD59AA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934" name="Imagem 89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4DE1E9-FE55-4CED-AE60-BDB45FED79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935" name="Imagem 89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4931B2-2883-49AB-A2B4-56D7DE2A9C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936" name="Imagem 89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A2E710-F872-4894-B268-F0B2FBA043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937" name="Imagem 89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97876A-5FB9-4C95-9DEE-ECD35F4C0F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938" name="Imagem 89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8C2951-232A-4AFB-822C-12AC78E144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939" name="Imagem 89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0D4481-EE23-4067-885F-EC4A45DE04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940" name="Imagem 89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9F7D8C-21E2-4971-A6DF-0BE7E1F1A2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941" name="Imagem 89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564C2A-496C-4577-AF39-AA67717110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942" name="Imagem 89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B85FAC-ADB1-47D1-A68A-8A4CA43109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943" name="Imagem 89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0C6512-98BF-4A55-A43D-85A7FE00F7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944" name="Imagem 89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5D0549-40B4-4316-A74D-FC5B15AC48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945" name="Imagem 89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69DB75-F297-4A44-8D8C-118548F672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946" name="Imagem 89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9CFCF6-6525-4D2B-BEA3-838E040DDA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947" name="Imagem 89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713D59-7410-45AB-BE3E-E8C9C9726C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948" name="Imagem 89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2ED9A2-1A42-4669-92F5-0A29FF707D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949" name="Imagem 89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995187-48F7-4C81-8832-974AE9D21B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950" name="Imagem 89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939E91-481B-4E96-BFD0-61EF21199A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951" name="Imagem 89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22DD64-4B42-472C-96EC-40C8327B4D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952" name="Imagem 89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D55EFF-5C71-48F3-BEC2-02EF8402A0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953" name="Imagem 89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6B17E7-848F-4D76-9341-EA0191F85A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954" name="Imagem 89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077BC9-26D7-4CE7-976A-90B319E402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955" name="Imagem 89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D8349D-3D10-48E7-85E8-15B4990898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956" name="Imagem 89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9AA808-30E2-4C8C-9B0C-7A6FDEF687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957" name="Imagem 89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01D7EE-0437-4F7A-9209-15A0067277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958" name="Imagem 89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F32FA4-7C42-4F61-9D10-60B4A4C31F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959" name="Imagem 89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3A4E85-CC85-4E1C-BB01-EA3C995604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960" name="Imagem 89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BCEBFE-65BF-425A-BD00-3CD7770C31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961" name="Imagem 89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38F869-D7DE-459B-BAE7-E2C84BCC4C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962" name="Imagem 89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7D18E1-79B9-4FBA-91E7-B4887387E1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963" name="Imagem 89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4FA371-BDFD-42DD-8223-852FB77C03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964" name="Imagem 89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B999E7-EF7C-474F-8FE6-F45A3B34F6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965" name="Imagem 89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56D038-5871-49E6-AAF5-9129A9EE7A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966" name="Imagem 89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A2427A-DA19-4E31-8416-22A10AFBAF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967" name="Imagem 89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0C4BA7-A0AA-43AC-A6ED-FF95F54BDE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968" name="Imagem 89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2EE7DD-09C9-47D0-A9FD-BF1FA43B40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969" name="Imagem 89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18DD81-CA4B-46E8-8AFE-D0E8724519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970" name="Imagem 89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A0A579-9F78-469F-B019-AA11DA0A5A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971" name="Imagem 89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E7FABA-D637-4428-9DEE-61CA885042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972" name="Imagem 89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E24D74-2C1F-484D-9DF3-0A4A7D7328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973" name="Imagem 89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64832A-2D2B-4F30-B0C7-AFA5423AA9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974" name="Imagem 89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E532E5-74E5-4751-B0DC-61072D3EE3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975" name="Imagem 89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CEF444-4912-4545-A2BB-2D54FA8BC7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976" name="Imagem 89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C37250-F139-4CF2-B0C3-15FF636618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977" name="Imagem 89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B98731-BAE5-4147-B0EC-327754D66C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978" name="Imagem 89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4BBA08-4732-45BA-BD64-14DA9D331F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979" name="Imagem 89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D01FBA-F9CA-4D67-BA02-86588BB9C8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980" name="Imagem 89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1DA622-AA6D-4115-856F-F7C97F7FFE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981" name="Imagem 89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4F192D-0EC0-4FEB-9B29-4C888838E7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982" name="Imagem 89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A6F692-602F-4812-96FC-9E0A0A9FD0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983" name="Imagem 89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FA778D-0880-461E-9F7F-3D41B868D1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984" name="Imagem 89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60CF5E-E2F0-4F3A-8905-927850E8E6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985" name="Imagem 89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5E906F-6E09-4033-BE42-756E1E262F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986" name="Imagem 89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15D3B8-C8C8-4A89-84C2-131FE77E75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987" name="Imagem 89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092ADC-7D8F-4800-9710-9FF05F3C38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988" name="Imagem 89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C290B4-BAC0-4581-B928-2811AEF4F1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989" name="Imagem 89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FB6527-456D-4EC3-834C-E5153F2EB2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990" name="Imagem 89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A53902-EB13-494C-BFCC-A5EF01A9C4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991" name="Imagem 89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6E8256-5299-4F22-92E6-E5749908F0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992" name="Imagem 89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AADDEE-530E-4D48-B610-B8AA2FC583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993" name="Imagem 89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CB8620-A3DE-4493-BDA1-118D7FA4E3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994" name="Imagem 89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77E93F-401E-4DB8-80CB-6697A7D299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995" name="Imagem 89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9B2C9A-CBB7-42CA-BE17-A52D856253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996" name="Imagem 89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094C21-A207-456F-87B8-942F0C1986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997" name="Imagem 89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23EA5B-F974-4006-B0CE-CB70874149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998" name="Imagem 89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63FF18-D268-44BB-802B-EC064E1D8A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8999" name="Imagem 89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C78FAD-FAC5-42E1-A852-33D79F49DF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000" name="Imagem 89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B94675-1A24-4E56-A6C4-208934877D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001" name="Imagem 90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601D86-2E33-4168-ACB3-03FE99402A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002" name="Imagem 90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83BC09-7328-4086-8171-CA9E6263B8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003" name="Imagem 90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7FDE16-F6B5-4F78-8DF6-198CCC91CF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004" name="Imagem 90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66CB03-96A1-489E-9DDE-CA24CE0D62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005" name="Imagem 90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82CB9E-29BC-4139-A6D0-251F5C1270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006" name="Imagem 90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0F63F9-D249-4C24-A2E5-C2B676A6AF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007" name="Imagem 90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9CC9F9-0D2C-4135-9510-532A939898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008" name="Imagem 90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A08249-BBDA-4DFE-96BD-1F0AA0199D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009" name="Imagem 90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FDDC95-53B3-4734-B97E-6390FEFCE3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010" name="Imagem 90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95B1DC-6DF6-41BF-83FA-233025BF97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011" name="Imagem 90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352533-08F4-4F89-8CA7-89BC7A74EC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012" name="Imagem 90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591CFB-2C06-4F8E-90A1-8EFF0E61C5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013" name="Imagem 90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9DBD85-90ED-4A9E-9B18-63F5DB5E89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014" name="Imagem 90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FA7623-4391-4E28-A5D1-E83DA973E1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015" name="Imagem 90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1B99A9-7AA1-4B61-A365-BD2840EE6C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016" name="Imagem 90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717401-015C-465A-90FC-892049C412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017" name="Imagem 90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E982F4-4EBA-4DB1-BEF8-210716A36E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018" name="Imagem 90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A87856-301D-4D42-B0E6-9C50ABAADB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019" name="Imagem 90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54766F-9CFE-4764-B076-5A2926D71A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020" name="Imagem 90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423838-08BC-43BD-87B6-B02D451A75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021" name="Imagem 90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AAF1EE-759C-4E7A-896E-F44CB43550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022" name="Imagem 90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AB6063-EF0F-48FD-9313-88CA6D61DC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023" name="Imagem 90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F51E5B-865E-4218-BB57-DA7A903FFF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024" name="Imagem 90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667EE2-D92D-447B-A6E2-4D26D6209B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025" name="Imagem 90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4BEEC0-3ED9-4B64-AE57-2A34A40983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026" name="Imagem 90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7BC964-4CC8-4668-8E93-A7B7ABF7DF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027" name="Imagem 90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04B35D-C4D0-40A0-90A5-1DB58BC3A5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028" name="Imagem 90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02E367-3D8A-48B2-93B1-5D3817681D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029" name="Imagem 90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ADFDC7-8BDB-4B3A-8B3D-973997CCA3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030" name="Imagem 90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E9765C-E83D-44AC-AFAD-54E44EE776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031" name="Imagem 90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96856B-CA8B-4A5A-94F3-EE79C90389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032" name="Imagem 90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B2E2D5-ED6D-44C5-8D89-91E0A1E1C7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033" name="Imagem 90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2B0A74-5AF9-4F7A-A35F-FA057A9056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034" name="Imagem 90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E4DCE6-4928-4A54-9A5A-99F5DF98ED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035" name="Imagem 90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EE46BD-A5EA-42DD-BD2C-0A31F38121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036" name="Imagem 90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49A27C-255B-4E43-A060-1BE978C3AB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037" name="Imagem 90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D7862F-AE51-4D40-809C-A32C9B212F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038" name="Imagem 90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407B4B-FEE9-43A2-B2D9-6A973BDC1A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039" name="Imagem 90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669067-16DB-4F9D-80F4-34BA2165DA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040" name="Imagem 90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0399A3-3C8F-4D98-99A0-AC90E4A96E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041" name="Imagem 90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83658E-BEBA-4276-89A9-B961844E79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042" name="Imagem 90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C9AE96-D1B0-405C-9965-ED937EE7E3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043" name="Imagem 90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EA1BFD-9935-4C2E-A2B0-4BBC0EE77E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044" name="Imagem 90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FD867B-B57A-4AB8-93D8-B584ECFF78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045" name="Imagem 90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4C4D08-D611-465D-8838-3E484C5EFB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046" name="Imagem 90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6EE6AF-CB48-4D33-8186-0BF11508A3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047" name="Imagem 90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4D4170-0DFB-4C9C-A6B4-4ACCC42FB3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048" name="Imagem 90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F8F243-2DC4-4D0F-BE5B-1902B8E76F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049" name="Imagem 90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750E69-2E2D-4923-BF84-E0ADF678B3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050" name="Imagem 90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BCB320-D6C7-4B0B-B6AD-C95FDD6210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051" name="Imagem 90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FF2A7F-CB3F-413A-BEF4-39D1837DB9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052" name="Imagem 90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F7229E-2110-4450-BDF0-DEE2F103FF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053" name="Imagem 90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A04C56-AA41-451F-8586-8EA9BA7FB3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054" name="Imagem 90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EA87E8-5491-4138-A769-C7042078A2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055" name="Imagem 90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9A966F-5114-4880-84E2-CC084DC888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056" name="Imagem 90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EE10C5-AB3F-4081-BAF5-B0C3361372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057" name="Imagem 90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A41E26-93C1-4F0F-96A3-A3A9F34FB6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058" name="Imagem 90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6CD322-66D4-4192-B60E-97D86E7EBF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059" name="Imagem 90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5F519E-848B-49AE-8CC3-FB3A008B19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060" name="Imagem 90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2B3A4D-0D5F-4CFD-A90B-36FD7DDA28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061" name="Imagem 90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0A106C-C033-4931-8B29-BE46DC8BE4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062" name="Imagem 90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C4EC6E-F1AD-417E-9216-EB58097EA1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063" name="Imagem 90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1EB680-9E60-4DD4-A6E0-36C83B30A2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064" name="Imagem 90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3CC8D5-E24B-47ED-90D0-401565102E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065" name="Imagem 90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93AA5F-2A15-4FFF-B77B-8DC5845AE6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066" name="Imagem 90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3360CF-024B-49D1-B7C3-65C23256D5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067" name="Imagem 90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F0C512-CCA0-4D23-9B4A-495C803E1A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068" name="Imagem 90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E69C07-49AE-444C-8277-F1E5E6C640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069" name="Imagem 90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326A3C-6A96-4FA3-930E-F440AEB640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070" name="Imagem 90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2B2C1F-5062-4A02-BB27-8B5BF3B698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071" name="Imagem 90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359E5D-80E5-42A1-BE66-9068067B62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072" name="Imagem 90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A04DD5-8DBB-4ADA-8C81-7164B652AB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073" name="Imagem 90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1D0DA5-629D-4FCA-B2BA-B80ACBE1F1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074" name="Imagem 90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5454D7-16A4-43AC-9CD5-0C60BBB69E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075" name="Imagem 90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712181-C495-4C33-B7C4-00FCD89A1D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076" name="Imagem 90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5BB65D-7C2C-42AB-8BC8-2DB00248EB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077" name="Imagem 90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92A2BC-6167-409A-8589-7FCB0A6A65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078" name="Imagem 90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07814B-BCBC-4A3D-8F19-87EEFD16CA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079" name="Imagem 90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65ED15-D239-4CFA-ABA3-4B25F26C66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080" name="Imagem 90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190ADA-F2CB-4483-B429-953A5F3D70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081" name="Imagem 90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A22798-B527-4E62-8D11-B9C89F58FD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082" name="Imagem 90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891F4B-006D-41DF-85D3-09088DA35F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083" name="Imagem 90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A4459C-EBCA-4999-B95B-549108C866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084" name="Imagem 90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6C5E29-86B9-432B-A83D-3C91677E5A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085" name="Imagem 90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F4C4FD-8615-414B-8130-F2E613A3A0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086" name="Imagem 90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E8CCCF-6609-48C3-83B1-A1B2184A32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087" name="Imagem 90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EE7D3E-D5A9-4547-93AE-2167A13C53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088" name="Imagem 90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268BF0-A280-4D36-8312-A4EE5AD857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089" name="Imagem 90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BBBF96-41C3-45E1-9228-04FE506CAB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090" name="Imagem 90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685073-7FDB-4514-A4D6-1866F8B006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091" name="Imagem 90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764A65-AF46-4093-A2EA-5EC44910E2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092" name="Imagem 90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EF288E-DF7F-4872-B364-FE2B115CCB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093" name="Imagem 90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8F5532-78C7-44DF-BFAA-8ABE78B67B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094" name="Imagem 90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DB1013-C15A-4573-AD9D-046683299E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095" name="Imagem 90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977EA5-FFCD-47FF-98F8-53D86AD4E6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096" name="Imagem 90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1CAA7E-9B8A-4F10-83BC-23BF24345E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097" name="Imagem 90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634AB5-1B20-419E-B8D0-7E0F13F53E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1600"/>
    <xdr:pic>
      <xdr:nvPicPr>
        <xdr:cNvPr id="9098" name="Imagem 90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61D26A-8DBB-4CC9-8B6E-D816CBE01B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099" name="Imagem 90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124A2D-9AAC-4DEB-A5A7-DBECB04542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100" name="Imagem 90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DE361B-40BA-4D5C-BA01-1341F761D8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101" name="Imagem 91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61F173-5FE9-4133-AE64-5B1AAB8623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102" name="Imagem 91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A2F814-302B-48E4-AB91-4E6FC95C31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103" name="Imagem 91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B8CBCB-6A60-47DE-99DD-EDED41BC8F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104" name="Imagem 91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310042-07DB-4F80-8625-D1610AA76C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105" name="Imagem 91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DD668C-7BCA-48CC-9C70-97B4E9EB28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106" name="Imagem 91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F1AC69-C1A1-49CB-A9DB-895D64DEB7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107" name="Imagem 91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13B282-0D92-4CAE-95B0-A3BE2D9B6F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108" name="Imagem 91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3FB67C-DBB5-4467-853B-7353CA2EE5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109" name="Imagem 91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A8FD93-DB5D-483C-94A7-4038FEB120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110" name="Imagem 91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A13F93-AB60-4109-AEE1-3F32D915DE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111" name="Imagem 91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42F6A3-D9AF-40FE-AA62-F61DF2F1ED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112" name="Imagem 91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287E18-E555-4440-8CED-4C47F0F404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113" name="Imagem 91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110326-8532-499C-896F-5A4E2E970D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114" name="Imagem 91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4CE83D-7D71-405A-9DDE-6B6B77C79D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115" name="Imagem 91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24A132-1979-497A-B3D7-54C6870856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116" name="Imagem 91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CEBBC9-E3E3-41D3-BF0C-6384F3DEA8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117" name="Imagem 91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479386-165B-4427-AFCE-ADFE6ED95A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118" name="Imagem 91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788DE3-F439-4E74-ACE4-E2555CB3EA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119" name="Imagem 91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611CB6-835D-49ED-A8D6-3337F18243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120" name="Imagem 91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E754A8-61CD-4885-8DF8-7B3AB331CF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121" name="Imagem 91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3D3C43-DE80-4207-AC5E-C9E19929F5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122" name="Imagem 91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B8259F-F538-400D-9B5C-86BFA69436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123" name="Imagem 91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C92956-F2CC-4B05-A1EC-1C4D045018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124" name="Imagem 91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A89749-BA9B-4A24-AD92-6E1BF4C7EB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125" name="Imagem 91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7C9548-3A8A-461D-940E-CCE3303041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126" name="Imagem 91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D7FFE0-2773-4050-B409-B5B2E9A2F6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127" name="Imagem 91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591324-C72D-4C5A-8931-7D818B208C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128" name="Imagem 91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4C18BF-05DB-49B2-98E8-553E4DB43F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129" name="Imagem 91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F3A16A-8513-44FD-BFA1-4ACA9CF779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130" name="Imagem 91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AB9A04-3D05-4415-86EE-463534062C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131" name="Imagem 91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8EB0F8-C650-424E-A653-ECD484274D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132" name="Imagem 91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650445-DF5F-463E-AB4A-270C1AAA32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133" name="Imagem 91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2B62BA-6E82-4C64-8E3F-3E47BB841D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134" name="Imagem 91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A32C6A-3739-4D09-B978-D768D46283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135" name="Imagem 91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B41556-9235-4803-83BE-63D282B052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136" name="Imagem 91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195A7F-7159-4953-A74F-1FFE74A030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137" name="Imagem 91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97C871-CBDC-469A-801D-7C222AD5AE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138" name="Imagem 91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9B8EF5-EAE0-4A38-BDAF-6B47241CA1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139" name="Imagem 91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1BBC7F-0E4A-476B-9EE4-E27BA7CC22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140" name="Imagem 91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5284DC-48B0-4DD2-BF3B-7D1F72A1D1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141" name="Imagem 91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5969A0-08B8-4836-9A80-E8F9115101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142" name="Imagem 91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8D751A-AEFB-453C-A99B-6BC6CD350B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143" name="Imagem 91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A827C4-4725-41A9-94FC-410E61750D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144" name="Imagem 91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2BD9A3-D3BC-4338-91A2-3EFA231F70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145" name="Imagem 91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0B7564-B123-459C-A752-5808DC2751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146" name="Imagem 91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FB3984-B21F-41B2-A7D4-EA7A926298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147" name="Imagem 91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C229E6-86E0-4BA9-936F-94A51B4C2A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148" name="Imagem 91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81058E-8AE4-4192-A4FF-FC1C6088FC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149" name="Imagem 91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132D53-B05C-42A8-9ACC-EBD275DACD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150" name="Imagem 91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E1FB3B-16BA-4371-8285-41C2430255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151" name="Imagem 91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E81B4B-32B4-4900-A5BA-0F0DADF783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152" name="Imagem 91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AD464B-92C0-4FCC-8F78-C7A8CC524F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153" name="Imagem 91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365966-5368-4458-BEB9-229908A4FD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154" name="Imagem 91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7BD576-7C7B-4855-888E-811DEE4323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155" name="Imagem 91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01CFC9-B40D-490A-8BE2-FCCD79521A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156" name="Imagem 91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D87AE6-1916-468F-A454-6490C7F979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157" name="Imagem 91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148664-6F42-49EF-9AAE-AF54F04C74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4775"/>
    <xdr:pic>
      <xdr:nvPicPr>
        <xdr:cNvPr id="9158" name="Imagem 91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401689-9CB2-42E1-B6A3-F0194043C5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6</xdr:row>
      <xdr:rowOff>0</xdr:rowOff>
    </xdr:from>
    <xdr:ext cx="104775" cy="104775"/>
    <xdr:pic>
      <xdr:nvPicPr>
        <xdr:cNvPr id="9159" name="Imagem 91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8D67CD-0356-4CC0-9BC8-1E44962AF0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5297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6</xdr:row>
      <xdr:rowOff>0</xdr:rowOff>
    </xdr:from>
    <xdr:ext cx="104775" cy="104775"/>
    <xdr:pic>
      <xdr:nvPicPr>
        <xdr:cNvPr id="9160" name="Imagem 91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E44421-4A1D-48C3-9970-42B330910C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5297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6</xdr:row>
      <xdr:rowOff>0</xdr:rowOff>
    </xdr:from>
    <xdr:ext cx="104775" cy="104775"/>
    <xdr:pic>
      <xdr:nvPicPr>
        <xdr:cNvPr id="9161" name="Imagem 91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1CBA3D-50B8-43E0-ABFF-0935835F2F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5297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1600"/>
    <xdr:pic>
      <xdr:nvPicPr>
        <xdr:cNvPr id="9162" name="Imagem 91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A47209-6FA2-4D86-9220-D0C240ABE2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1600"/>
    <xdr:pic>
      <xdr:nvPicPr>
        <xdr:cNvPr id="9163" name="Imagem 91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B8F6EC-CC92-4834-9B9C-0A3075AF85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1600"/>
    <xdr:pic>
      <xdr:nvPicPr>
        <xdr:cNvPr id="9164" name="Imagem 91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431998-99D1-4022-8265-4E033AA1FA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1600"/>
    <xdr:pic>
      <xdr:nvPicPr>
        <xdr:cNvPr id="9165" name="Imagem 91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286C58-717C-4BB4-9387-E561548463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1600"/>
    <xdr:pic>
      <xdr:nvPicPr>
        <xdr:cNvPr id="9166" name="Imagem 91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2B4712-644D-4110-B8F4-AD7CA4699E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1600"/>
    <xdr:pic>
      <xdr:nvPicPr>
        <xdr:cNvPr id="9167" name="Imagem 91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5D968D-485A-4AC8-AED3-388F6AE6A1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1600"/>
    <xdr:pic>
      <xdr:nvPicPr>
        <xdr:cNvPr id="9168" name="Imagem 91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A56465-093B-454F-84B8-4CA984B67D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1600"/>
    <xdr:pic>
      <xdr:nvPicPr>
        <xdr:cNvPr id="9169" name="Imagem 91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116340-7426-4AC8-88B5-24EC0B55D9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1600"/>
    <xdr:pic>
      <xdr:nvPicPr>
        <xdr:cNvPr id="9170" name="Imagem 91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C1B69C-CF76-4D5B-AB6F-A019100D5E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1600"/>
    <xdr:pic>
      <xdr:nvPicPr>
        <xdr:cNvPr id="9171" name="Imagem 91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F7C9FB-3ABE-49C7-9E46-8F0A80F052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1600"/>
    <xdr:pic>
      <xdr:nvPicPr>
        <xdr:cNvPr id="9172" name="Imagem 91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04BF04-D131-4C39-98AD-FC6FC5425B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1600"/>
    <xdr:pic>
      <xdr:nvPicPr>
        <xdr:cNvPr id="9173" name="Imagem 91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E4F435-B053-485C-BFF9-DEB738D8C7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1600"/>
    <xdr:pic>
      <xdr:nvPicPr>
        <xdr:cNvPr id="9174" name="Imagem 91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537F99-65A8-4061-8A0D-D8A70AE6CB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1600"/>
    <xdr:pic>
      <xdr:nvPicPr>
        <xdr:cNvPr id="9175" name="Imagem 91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812ABC-FC54-4B0A-8319-4BFF58C502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1600"/>
    <xdr:pic>
      <xdr:nvPicPr>
        <xdr:cNvPr id="9176" name="Imagem 91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15A01D-013A-44DB-BC41-384AA747D2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1600"/>
    <xdr:pic>
      <xdr:nvPicPr>
        <xdr:cNvPr id="9177" name="Imagem 91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1E8EB2-26A4-4FDD-8C40-DA738BFD16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1600"/>
    <xdr:pic>
      <xdr:nvPicPr>
        <xdr:cNvPr id="9178" name="Imagem 91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027221-28E5-4808-B5BC-A3221DBC64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1600"/>
    <xdr:pic>
      <xdr:nvPicPr>
        <xdr:cNvPr id="9179" name="Imagem 91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86D4C2-F8A9-45D4-B007-11EFFE3E08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1600"/>
    <xdr:pic>
      <xdr:nvPicPr>
        <xdr:cNvPr id="9180" name="Imagem 91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479D27-FB4B-4F0B-AC37-3AE93A45CF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1600"/>
    <xdr:pic>
      <xdr:nvPicPr>
        <xdr:cNvPr id="9181" name="Imagem 91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874AE0-BD6E-4F36-A325-84E2536293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1600"/>
    <xdr:pic>
      <xdr:nvPicPr>
        <xdr:cNvPr id="9182" name="Imagem 91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D8B6ED-D41C-4652-9772-7E3BAEA31D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1600"/>
    <xdr:pic>
      <xdr:nvPicPr>
        <xdr:cNvPr id="9183" name="Imagem 91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C61292-5DAC-4565-9BA9-370249DC22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1600"/>
    <xdr:pic>
      <xdr:nvPicPr>
        <xdr:cNvPr id="9184" name="Imagem 91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06C1AE-8243-4559-B232-CF6396FC2E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1600"/>
    <xdr:pic>
      <xdr:nvPicPr>
        <xdr:cNvPr id="9185" name="Imagem 91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268474-E8DA-4967-8887-87EC1EC5FA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1600"/>
    <xdr:pic>
      <xdr:nvPicPr>
        <xdr:cNvPr id="9186" name="Imagem 91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FA2DCD-4E43-4C39-A872-B7FD49A10A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1600"/>
    <xdr:pic>
      <xdr:nvPicPr>
        <xdr:cNvPr id="9187" name="Imagem 91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BC0A62-1CA0-46D3-8414-9E29E0791A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1600"/>
    <xdr:pic>
      <xdr:nvPicPr>
        <xdr:cNvPr id="9188" name="Imagem 91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89455B-F550-40DD-848D-DD464CC537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1600"/>
    <xdr:pic>
      <xdr:nvPicPr>
        <xdr:cNvPr id="9189" name="Imagem 91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9EA23A-64F9-4CE8-9CD8-314270F7B8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1600"/>
    <xdr:pic>
      <xdr:nvPicPr>
        <xdr:cNvPr id="9190" name="Imagem 91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68DAB3-56BE-4709-BECD-52ABD33606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1600"/>
    <xdr:pic>
      <xdr:nvPicPr>
        <xdr:cNvPr id="9191" name="Imagem 91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6B7F9B-225A-4AA3-BC05-FB8604B111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1600"/>
    <xdr:pic>
      <xdr:nvPicPr>
        <xdr:cNvPr id="9192" name="Imagem 91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54E4B0-BCA0-42DE-8CBB-CC54E201A5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1600"/>
    <xdr:pic>
      <xdr:nvPicPr>
        <xdr:cNvPr id="9193" name="Imagem 91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7D61F6-FC8B-4FF6-8BEF-D84D9C6128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1600"/>
    <xdr:pic>
      <xdr:nvPicPr>
        <xdr:cNvPr id="9194" name="Imagem 91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641CB7-1F02-4764-A60E-84F208D5E9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1600"/>
    <xdr:pic>
      <xdr:nvPicPr>
        <xdr:cNvPr id="9195" name="Imagem 91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4C3F61-5E1B-481D-A85F-CBC17DDB01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1600"/>
    <xdr:pic>
      <xdr:nvPicPr>
        <xdr:cNvPr id="9196" name="Imagem 91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2E189E-58AA-492E-B185-C7C278DDEA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1600"/>
    <xdr:pic>
      <xdr:nvPicPr>
        <xdr:cNvPr id="9197" name="Imagem 91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ECD06A-8685-472F-A6B6-4ED38B9529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1600"/>
    <xdr:pic>
      <xdr:nvPicPr>
        <xdr:cNvPr id="9198" name="Imagem 91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C291CE-8ADA-419E-88DD-F5805AE7BA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1600"/>
    <xdr:pic>
      <xdr:nvPicPr>
        <xdr:cNvPr id="9199" name="Imagem 91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BEE44B-73F0-4ACF-BF75-33245DB466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72</xdr:row>
      <xdr:rowOff>0</xdr:rowOff>
    </xdr:from>
    <xdr:ext cx="104775" cy="101600"/>
    <xdr:pic>
      <xdr:nvPicPr>
        <xdr:cNvPr id="9200" name="Imagem 91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D0C461-3A03-47DB-A67B-650A87DA57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4585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201" name="Imagem 92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3E47CE-D107-414D-80E5-AC142929D2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202" name="Imagem 92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144885-849D-4976-AAFF-A88024A290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203" name="Imagem 92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683CF9-35BE-45D9-949E-DB8D818421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204" name="Imagem 92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73B287-F547-4678-8C46-2123451749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205" name="Imagem 92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D32278-208C-4597-91EB-FF40D90C74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206" name="Imagem 92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40E6F6-439C-47EA-B436-9702A13141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207" name="Imagem 92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C69B99-8714-4275-8F81-E376E40263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208" name="Imagem 92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51EBA1-0034-45D6-AD33-F3824EB312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209" name="Imagem 92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847FDA-1059-433C-A232-4CA81F4876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210" name="Imagem 92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4783E4-E6D2-4BD7-93AA-20A00E7B29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211" name="Imagem 92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5466B7-BEFE-4F0D-A8E7-229C25346A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212" name="Imagem 92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6E3ECD-4108-4FA8-BA80-7613C659B9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213" name="Imagem 92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FAB2B6-56C5-4CC7-B059-EC804C1E9C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214" name="Imagem 92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3F7E5E-B74D-4D2B-B2E4-129C010DEE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215" name="Imagem 92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C1E4AB-EE81-48A9-BD69-AB65F00F6C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216" name="Imagem 92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FA863F-4DED-49D6-8BCA-FC73E0CAD4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217" name="Imagem 92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F079F1-A016-432A-94B9-964DEB1635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218" name="Imagem 92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E2FC85-AD52-44B4-8434-AA093F5F3B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219" name="Imagem 92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C3921D-F603-4E22-90D0-1A8593410A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220" name="Imagem 92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6ECC35-9964-48D0-B866-4F54914FB6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221" name="Imagem 92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3004BA-D981-4D48-A90B-3C1D0F4244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222" name="Imagem 92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836830-1A4C-4F43-BC43-88E94F8DC2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223" name="Imagem 92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10E754-0BFD-45B2-9147-A106709900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224" name="Imagem 92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933BE2-F43E-4CE4-AFFB-747E1596BC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225" name="Imagem 92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2A343D-BD88-42E6-9A79-B9E5BEE695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226" name="Imagem 92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A0E941-B3FB-430C-945A-97325A41F2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227" name="Imagem 92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F00F41-8EAB-4BDB-94E4-8150AEA526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228" name="Imagem 92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865492-10A8-4DB2-A6D5-CF0A5F3BA4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229" name="Imagem 92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69AD5A-39D6-4C67-99CC-EC219DA5A8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230" name="Imagem 92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AAF4BF-5D9A-447E-BE32-DBF32D0B54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231" name="Imagem 92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5082F1-2C53-41C3-BEEA-5D3D936AF5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232" name="Imagem 92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FDA63B-B968-4700-83F7-012F34FB41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233" name="Imagem 92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897998-EB05-4FD1-B9B2-AB9CE7124B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234" name="Imagem 92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67516B-1834-4D3A-81C6-1CFC3F0786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235" name="Imagem 92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B01FE0-4897-4E44-9BA3-B4A75B4B18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236" name="Imagem 92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BFB324-FBF9-4C8A-B174-D0763733C7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237" name="Imagem 92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80607B-191A-4ADE-88D1-42EC909EED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238" name="Imagem 92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A303DC-DAF8-4AD0-B5D1-7F2BD3D096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239" name="Imagem 92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C1E6A9-9147-4445-A176-92A1B70ACC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240" name="Imagem 92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31C45E-A57D-49F8-9CD6-4B6254365D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241" name="Imagem 92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945DFA-1030-4BBA-B9BE-8DDDC175DD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242" name="Imagem 92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A39648-F994-4836-A57F-C43519C50B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243" name="Imagem 92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DCD987-889A-4F9B-9ED2-3D150068DA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244" name="Imagem 92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A757A2-9053-42C6-A044-B1E4E14151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245" name="Imagem 92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B5D3C7-00BD-4888-B65B-6828EC2652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246" name="Imagem 92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109E70-0227-46E9-B063-CF85EE3DC4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247" name="Imagem 92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4B1AD6-BDC2-4937-AC99-F5DD9B916D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248" name="Imagem 92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0EAA5B-75F2-4623-9329-E99DBD8515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249" name="Imagem 92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4B4CB5-012D-439A-AD71-53E5D15C37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250" name="Imagem 92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733AAF-C5EF-4F21-A885-70911A346D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251" name="Imagem 92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C86C85-73DD-4467-8F9E-944ACB5919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252" name="Imagem 92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19E265-178C-4392-8FF7-BCABF6B014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253" name="Imagem 92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55C13C-5201-48A4-9F7D-DC9049BCAC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254" name="Imagem 92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465F77-4822-43DE-B44C-82904B5959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255" name="Imagem 92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EA99A4-EE42-4FE1-B726-3A3BE00F82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256" name="Imagem 92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E4DB97-90F9-4B5B-B7B5-D17F0C1852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257" name="Imagem 92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0E0866-FDDB-4E51-AFEB-7C384AC3F2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258" name="Imagem 92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F5307B-6AF5-4060-BCAE-649A2951FF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259" name="Imagem 92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75D211-AB8D-4B76-B6B8-FD7A3092C0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260" name="Imagem 92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7BEAFF-1371-43C3-860A-B747F34A90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261" name="Imagem 92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2039C4-7FE5-4123-8EAC-6773807FD4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262" name="Imagem 92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5A74A5-44DD-41E8-BEED-18AF2C8867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263" name="Imagem 92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384C37-440F-4C24-B54B-3B20DC34F8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264" name="Imagem 92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6A2DAB-B5CD-4E71-AA67-8A29105248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265" name="Imagem 92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A86CB1-6966-4CA6-8D96-8E146139DD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266" name="Imagem 92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62AF51-C65E-4E41-8E21-669A5B1A73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267" name="Imagem 92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1087B6-EC93-478C-8F6F-C85042BCE6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268" name="Imagem 92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D7CFEA-C94E-4EEF-B8AC-C8340EF6D1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269" name="Imagem 92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373773-B3E1-4A57-A9A4-20E83DDE68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270" name="Imagem 92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57597F-C5B9-45A8-9E6A-4A4110E9AE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271" name="Imagem 92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D70B00-7380-483D-B875-8A992CA888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272" name="Imagem 92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4C1B5C-B202-4E07-BA1E-277DEA765E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273" name="Imagem 92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0DA42E-9C9C-4C7D-B136-469F4ACCC5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274" name="Imagem 92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98E78D-2ADA-47A4-8CCC-0485526B53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275" name="Imagem 92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C01C1A-30F4-4355-9790-A04987EEDA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276" name="Imagem 92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167D81-1DF1-4548-89E7-FEECABA681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277" name="Imagem 92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37FE9D-A44C-4165-91D2-4299E6BDEC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278" name="Imagem 92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9AF10A-2693-4211-BB7F-C0CDFA20C7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279" name="Imagem 92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E4A489-B4B7-4D2B-81A9-8BD0255895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280" name="Imagem 92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575177-72D6-46E1-8A87-78CA689D63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281" name="Imagem 92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395572-A3EF-4CFF-A605-1A399AF1B4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282" name="Imagem 92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66BE6C-CA86-4472-B9DB-1414A122EF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283" name="Imagem 92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D8CA63-1D7E-4987-A5B7-8704B4FDB3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284" name="Imagem 92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E43C49-DDF3-4796-ABFE-259DD7EC38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285" name="Imagem 92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08796A-6FED-4DB5-983B-25CE0ABBFA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286" name="Imagem 92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B54C36-E393-4201-AFAC-6DB9A5A011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287" name="Imagem 92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F56CEA-3B28-43FE-9769-7DDEE6FEFB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288" name="Imagem 92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4FEE76-ACAF-4115-A16B-AC4BA07804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289" name="Imagem 92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72F6B6-723F-4E7E-A318-D115507B5A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290" name="Imagem 92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E50DFF-E1E3-4A3B-85B7-5403F6C3AA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291" name="Imagem 92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2791F2-7C32-46B7-9A12-DFC1FF69A8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292" name="Imagem 92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21B40E-A734-4F58-A3F3-03533C1AD0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293" name="Imagem 92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F0A4BF-E5AF-41D4-B56D-7FE8E182BD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294" name="Imagem 92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DA715A-CC91-47AF-89F0-F9E1B58318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295" name="Imagem 92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E6FAE7-0009-417F-A446-2A39DC2419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296" name="Imagem 92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694282-CA9D-4228-954B-722B11DADA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297" name="Imagem 92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F893BA-3914-41A8-99EB-994E99DC70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298" name="Imagem 92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414D2E-0117-4928-8ED8-1FBAE28897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299" name="Imagem 92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2073F1-B291-428D-B376-1C7C6DA519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300" name="Imagem 92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A8F47C-1BD7-4AF3-A9E9-6FC342BEC7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301" name="Imagem 93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2D4955-334F-4D69-9FC5-2AAD99D79F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302" name="Imagem 93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2B8D80-ED28-457D-8867-5C86B1D4FF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303" name="Imagem 93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2490BE-F8A6-40B7-A3CA-6BF50F381B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304" name="Imagem 93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F4113E-5DCA-4EEB-8A41-3616EF518D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305" name="Imagem 93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D4A336-6B2A-4100-A727-7A9BF66476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306" name="Imagem 93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E289AF-7108-45A3-A866-2CEA06C47D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307" name="Imagem 93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95B94A-D7F4-4A75-AD34-A7FDC9A80F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308" name="Imagem 93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8753F3-A4A0-4E69-B462-BC7C8CA6D9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309" name="Imagem 93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702223-FC32-4DBD-A0D7-8DA099CA16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310" name="Imagem 93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63A494-E0FC-4F66-925D-16D42AD093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311" name="Imagem 93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09C42E-B44D-4FCA-B6CE-A7925544E5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312" name="Imagem 93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C1F9A0-7F44-46F5-9FB0-0C5087F875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313" name="Imagem 93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F2BA10-B989-43DB-99F7-0302AE7CED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314" name="Imagem 93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4992A5-9332-4AC2-AA29-FC7438982B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315" name="Imagem 93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8491D3-FA5F-47CE-81DC-0433D677FF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316" name="Imagem 93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776F0A-A993-433F-90E3-6CCD74C085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317" name="Imagem 93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C00A6A-DA2F-4560-9C27-E401422B9F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318" name="Imagem 93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BD1ECB-721D-4CBC-8D61-0EB82815ED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319" name="Imagem 93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46482F-A054-4702-9C6A-AC35F7DE59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320" name="Imagem 93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14ECB9-0826-4F6D-AE73-F15F16C2D9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321" name="Imagem 93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2B2463-CC5B-4FF6-8599-A96D4EC7A3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322" name="Imagem 93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69E039-E048-40FF-BC8F-2C92654C70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323" name="Imagem 93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D75B11-E384-425F-9C6F-71282D7242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324" name="Imagem 93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552C35-E03C-40D6-AD42-CC0DE79F24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325" name="Imagem 93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EF60BE-5307-4ECE-862C-27FB822B0B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326" name="Imagem 93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F54CAD-C3CF-4FE3-8AF7-FE54A716D8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327" name="Imagem 93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6DD71D-8A01-4680-9C16-2D44877BC8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328" name="Imagem 93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9E0895-65D3-49AE-ACAC-30E0C0CD21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329" name="Imagem 93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EBE67E-2F13-41CA-8015-6E35763CDE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330" name="Imagem 93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826331-001C-4D5C-B1DA-B9F7A31541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331" name="Imagem 93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813B4B-833E-4415-A795-32117DD0A4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332" name="Imagem 93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B57430-28E2-4278-A710-1058EA47CF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333" name="Imagem 93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0254D6-2874-4D20-A1EB-FDDC1FA951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334" name="Imagem 93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D3FC09-C1BF-45EF-B720-1E53FA8AFF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335" name="Imagem 93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33139C-021E-4963-9757-1D15BF9F49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336" name="Imagem 93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B28BE1-6AD5-4B2D-8A02-47D318E957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337" name="Imagem 93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132D2D-23D2-460C-ABE7-0B38F5AA10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338" name="Imagem 93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B29FF6-35C9-49ED-8CBC-8FF4BC9437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339" name="Imagem 93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F14F62-884F-4851-9AE2-5CAE0FB17D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340" name="Imagem 93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F5039C-F049-4BA2-AB80-E6C39CB2E6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341" name="Imagem 93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A9EEFD-C917-4C18-BF03-A641ADB18E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342" name="Imagem 93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6CC142-AAA1-4C50-8689-AD74B9C1F9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343" name="Imagem 93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18166C-699B-4DBF-ABDA-88587DE892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344" name="Imagem 93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8779F7-16D9-4AAC-8379-6009E36E1A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345" name="Imagem 93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07D3D8-61D4-4A3F-B1D3-79373DD115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346" name="Imagem 93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5C221D-E1E2-41B9-87A8-FDC69B8EC8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347" name="Imagem 93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54736A-501C-45AD-9513-71CD6D865E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348" name="Imagem 93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93CD56-BED5-450D-9ADE-7F40764C15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349" name="Imagem 93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D43C01-F186-4141-AF08-B4BC292916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350" name="Imagem 93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740516-FFFA-47BE-90FD-EC1EF4EDCF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351" name="Imagem 93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9236F5-D65A-4260-B4D3-80F1128AFB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352" name="Imagem 93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F64FFF-2A43-4E17-8230-8B74D3FCC5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353" name="Imagem 93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84FAA5-FCDA-4992-8228-BF46D43C08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354" name="Imagem 93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F1DD92-6B2F-42E9-B6AA-D2A9934D0E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355" name="Imagem 93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925E89-A2A9-4324-8B19-95B6F06AF3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356" name="Imagem 93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AFFE36-9228-4E66-BC5A-3EAA978232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357" name="Imagem 93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A5B2D8-7156-4328-A825-F756544198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358" name="Imagem 93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D48956-1B06-48FC-B699-21CB0371B2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359" name="Imagem 93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2D0059-61C7-430A-833B-FE4EB21E8D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360" name="Imagem 93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D92995-0FCC-43B1-A6C3-916EC49573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361" name="Imagem 93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4DA128-010E-4018-B863-A4A70AB798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362" name="Imagem 93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FCAE5C-2D55-4DF3-91B4-158502C9F5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363" name="Imagem 93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D50570-0FDD-4B8D-861E-351D31E4B8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364" name="Imagem 93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B8AF0A-2903-462F-8A3E-ED18C1111A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365" name="Imagem 93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1D2105-F9B4-4F62-BC91-8064A3D9C8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366" name="Imagem 93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330B5A-F395-47FC-ADF8-3B80524A80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367" name="Imagem 93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5BC346-3040-4F37-B141-AA253F1261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368" name="Imagem 93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AA0D73-E415-4615-B21E-E13479CC57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1600"/>
    <xdr:pic>
      <xdr:nvPicPr>
        <xdr:cNvPr id="9369" name="Imagem 93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845C14-0F64-4013-A446-A44E99F672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370" name="Imagem 93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736ED7-518C-408C-B85F-19EB03272F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371" name="Imagem 93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C0A8DE-3AA5-41FA-9E4C-48FB0A543B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372" name="Imagem 93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1EA92B-2E96-4893-AE84-95C292AEB2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373" name="Imagem 93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1EBCE1-4553-4FF4-B8F4-8AC5CDD6BF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374" name="Imagem 93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EEF0B4-915B-4AA9-9F21-A3420576B2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375" name="Imagem 93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16148E-9E38-47C8-8BE1-F81E700E0A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376" name="Imagem 93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684BB7-48C8-4C3C-A2BC-9AAD0D0186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377" name="Imagem 93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F7C425-CD23-4A80-9716-FCA2291884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378" name="Imagem 93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2D3A5A-58A7-4434-B466-A0C6DAD17A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379" name="Imagem 93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C40564-EE47-4968-8717-A0AF1D000D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380" name="Imagem 93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67613E-5D02-4BE5-82A4-5DDFD66930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381" name="Imagem 93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99EE69-0305-45FF-A3DF-B54E1A4AD3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382" name="Imagem 93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FFD518-4C2A-4242-ABA7-E58E1F00BF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383" name="Imagem 93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7D8E44-DE64-4BA7-99EC-FFB57EF711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384" name="Imagem 93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ADE8BD-6DC8-4BD8-B0B8-D38520013E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385" name="Imagem 93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C33AF2-B8D3-49D3-8B26-B33C4C91D0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386" name="Imagem 93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C814EA-F299-4D2E-A871-63907B825F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387" name="Imagem 93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0DC9D9-88E2-4A34-B8F2-9CEC87884F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388" name="Imagem 93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22CA24-E8FE-4F32-8BE0-FB660CDFFE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389" name="Imagem 93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D23CFF-FA01-4601-BEA4-35424FFB7F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390" name="Imagem 93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056197-A54C-4032-8810-891FF4F678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391" name="Imagem 93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F8CEF7-E6A4-42B7-9866-E86631BC8D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392" name="Imagem 93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8D072C-C5FA-493E-B508-6BA906C641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393" name="Imagem 93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757FB1-0288-4A69-A094-EDEEA3FC90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394" name="Imagem 93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30B7ED-A369-450B-ABFF-D89237F6C6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395" name="Imagem 93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38B96E-7E00-4353-86C9-B8C417B23D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396" name="Imagem 93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3A89B0-EF87-4FEC-9042-8F85EA7631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397" name="Imagem 93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D10D64-DCF5-409C-998B-6056AE6ED5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398" name="Imagem 93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4C8228-3018-4C9F-8EFC-55568D2AB0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399" name="Imagem 93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6A68E1-3875-4D51-877B-7B9B99A19B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400" name="Imagem 93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228695-B1FA-458C-9532-D0BBD05D97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401" name="Imagem 94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3AE471-2B26-46C4-B8F8-328459B2BF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402" name="Imagem 94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56A354-BBFA-4B8D-BB46-31E929A98D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403" name="Imagem 94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964A35-73FA-4C07-B0FD-7140EC70C2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404" name="Imagem 94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B80F1D-75EC-48CF-81E3-BFEF4692A7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405" name="Imagem 94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5EC639-24F6-4198-B660-BA8A2AC26C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406" name="Imagem 94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DCB546-0AA4-4A05-910B-AA99B604B6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407" name="Imagem 94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11BCFE-2898-4FE5-9BFC-63FFC25F5E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408" name="Imagem 94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32DDEB-0FC3-4ACA-9353-DD509C926A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409" name="Imagem 94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BF9702-7D25-4367-82FB-DD1347505B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410" name="Imagem 94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166727-80A2-49EF-B826-E9C94E35E1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411" name="Imagem 94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3BA3C5-54BE-497C-93B3-FD9029F54F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412" name="Imagem 94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FF1427-2964-4C27-8052-068D7179FD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413" name="Imagem 94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526D4C-26B5-4CB7-A162-96DCF51E62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414" name="Imagem 94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150808-24B6-44DB-98BE-A7AEEFDA8E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415" name="Imagem 94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70F99D-7F72-491D-BEB1-B3C282DC8B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416" name="Imagem 94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231773-E07B-46CE-973D-FC2500C7D3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417" name="Imagem 94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4234C8-E486-4F1D-821E-98235D0843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418" name="Imagem 94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DBBAFF-447B-4DD3-8166-E1539513D7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419" name="Imagem 94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305644-364A-4407-A119-80FE387F88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420" name="Imagem 94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A7BE04-9711-4FD3-B50F-B28739B4C7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421" name="Imagem 94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085973-0B7C-42D6-920C-0E3CE56279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422" name="Imagem 94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AE07E5-1E82-4758-BCDB-C00DFDECCC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423" name="Imagem 94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0FD31F-27E4-4BB9-98FE-865506E781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424" name="Imagem 94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F1DEC3-EACC-41A2-88A2-1C471D41E7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425" name="Imagem 94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560611-B52A-4641-A353-14E90300FA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426" name="Imagem 94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381A0D-3B36-4596-9F3C-20D8C250B8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427" name="Imagem 94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1A81A6-E96C-465E-9BDB-B59AD21DA4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428" name="Imagem 94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F23DCD-861C-480E-99C5-A24CE7A34E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4775"/>
    <xdr:pic>
      <xdr:nvPicPr>
        <xdr:cNvPr id="9429" name="Imagem 94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507CC7-7F3E-4469-86ED-6A0B1D8C99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6</xdr:row>
      <xdr:rowOff>0</xdr:rowOff>
    </xdr:from>
    <xdr:ext cx="104775" cy="104775"/>
    <xdr:pic>
      <xdr:nvPicPr>
        <xdr:cNvPr id="9430" name="Imagem 94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B043B9-B0EC-4190-9148-9450E48F14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5297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6</xdr:row>
      <xdr:rowOff>0</xdr:rowOff>
    </xdr:from>
    <xdr:ext cx="104775" cy="104775"/>
    <xdr:pic>
      <xdr:nvPicPr>
        <xdr:cNvPr id="9431" name="Imagem 94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BE97F8-B225-48BF-9153-E674D8B394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5297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6</xdr:row>
      <xdr:rowOff>0</xdr:rowOff>
    </xdr:from>
    <xdr:ext cx="104775" cy="104775"/>
    <xdr:pic>
      <xdr:nvPicPr>
        <xdr:cNvPr id="9432" name="Imagem 94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A38204-8A1E-418A-9CBB-CDBA4ADDDC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52971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1600"/>
    <xdr:pic>
      <xdr:nvPicPr>
        <xdr:cNvPr id="9433" name="Imagem 94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E96298-3EEA-435F-9B1F-A6A5A0CF7E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1600"/>
    <xdr:pic>
      <xdr:nvPicPr>
        <xdr:cNvPr id="9434" name="Imagem 94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444A12-F55B-4C5F-AFB3-7355E8FFDA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1600"/>
    <xdr:pic>
      <xdr:nvPicPr>
        <xdr:cNvPr id="9435" name="Imagem 94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AEE85B-EFA8-4D62-BFE4-A66ACC3C6E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1600"/>
    <xdr:pic>
      <xdr:nvPicPr>
        <xdr:cNvPr id="9436" name="Imagem 94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8A2BFD-63DA-460C-9162-5A4C3F522C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1600"/>
    <xdr:pic>
      <xdr:nvPicPr>
        <xdr:cNvPr id="9437" name="Imagem 94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E773D4-5F64-443F-88EB-16A81555F0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1600"/>
    <xdr:pic>
      <xdr:nvPicPr>
        <xdr:cNvPr id="9438" name="Imagem 94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EFA7B8-C0F9-4B29-ABF8-731BA6D6D4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1600"/>
    <xdr:pic>
      <xdr:nvPicPr>
        <xdr:cNvPr id="9439" name="Imagem 94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795C9E-68E3-478E-9E6F-1D9BC4A39F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1600"/>
    <xdr:pic>
      <xdr:nvPicPr>
        <xdr:cNvPr id="9440" name="Imagem 94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63078D-B733-454D-8819-A5CEB7BBB5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1600"/>
    <xdr:pic>
      <xdr:nvPicPr>
        <xdr:cNvPr id="9441" name="Imagem 94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94D824-0B15-409C-8545-F187035E5D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1600"/>
    <xdr:pic>
      <xdr:nvPicPr>
        <xdr:cNvPr id="9442" name="Imagem 94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178802-96E7-4ABC-AA0F-64FFE4B6E3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1600"/>
    <xdr:pic>
      <xdr:nvPicPr>
        <xdr:cNvPr id="9443" name="Imagem 94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CB9E0F-0DBA-4D96-AA38-92D82ED0BB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1600"/>
    <xdr:pic>
      <xdr:nvPicPr>
        <xdr:cNvPr id="9444" name="Imagem 94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3CD4D9-87D7-4E54-A0FA-4D5C6536A8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1600"/>
    <xdr:pic>
      <xdr:nvPicPr>
        <xdr:cNvPr id="9445" name="Imagem 94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5EBBB4-7DC9-4C59-9480-F478F16807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1600"/>
    <xdr:pic>
      <xdr:nvPicPr>
        <xdr:cNvPr id="9446" name="Imagem 94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9C1DCD-1738-49D3-9099-038AB6756D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1600"/>
    <xdr:pic>
      <xdr:nvPicPr>
        <xdr:cNvPr id="9447" name="Imagem 94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A83375-E467-4E5C-A023-53A60B01A6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1600"/>
    <xdr:pic>
      <xdr:nvPicPr>
        <xdr:cNvPr id="9448" name="Imagem 94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0FD2EE-820A-4907-A76D-C759421C16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1600"/>
    <xdr:pic>
      <xdr:nvPicPr>
        <xdr:cNvPr id="9449" name="Imagem 94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DB1A73-5359-434D-B55C-42C1D4A942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1600"/>
    <xdr:pic>
      <xdr:nvPicPr>
        <xdr:cNvPr id="9450" name="Imagem 94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738B35-5950-4296-868C-7D7FD10A3D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1600"/>
    <xdr:pic>
      <xdr:nvPicPr>
        <xdr:cNvPr id="9451" name="Imagem 94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7475E9-75F4-4554-9EF5-260E08703F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1600"/>
    <xdr:pic>
      <xdr:nvPicPr>
        <xdr:cNvPr id="9452" name="Imagem 94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5156B6-7684-49C7-811C-28DE539639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1600"/>
    <xdr:pic>
      <xdr:nvPicPr>
        <xdr:cNvPr id="9453" name="Imagem 94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1CC767-AD58-42F8-9692-C727615936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1600"/>
    <xdr:pic>
      <xdr:nvPicPr>
        <xdr:cNvPr id="9454" name="Imagem 94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CE37F8-AE2D-4D86-A241-256B2C96E7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1600"/>
    <xdr:pic>
      <xdr:nvPicPr>
        <xdr:cNvPr id="9455" name="Imagem 94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0E55FB-A500-496B-B197-74C45814AB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1600"/>
    <xdr:pic>
      <xdr:nvPicPr>
        <xdr:cNvPr id="9456" name="Imagem 94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FFFD46-E3CE-45BD-8F8F-BF7E6F5E09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1600"/>
    <xdr:pic>
      <xdr:nvPicPr>
        <xdr:cNvPr id="9457" name="Imagem 94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4CABF4-4C23-4F1C-ADB5-94C5F33125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1600"/>
    <xdr:pic>
      <xdr:nvPicPr>
        <xdr:cNvPr id="9458" name="Imagem 94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5C6091-B522-464B-8C37-2024A11D75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1600"/>
    <xdr:pic>
      <xdr:nvPicPr>
        <xdr:cNvPr id="9459" name="Imagem 94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AA0C1C-5EB6-46AB-BE6B-2A1191CA4C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1600"/>
    <xdr:pic>
      <xdr:nvPicPr>
        <xdr:cNvPr id="9460" name="Imagem 94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962E85-676A-4B95-BC92-BF7923D0F8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1600"/>
    <xdr:pic>
      <xdr:nvPicPr>
        <xdr:cNvPr id="9461" name="Imagem 94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1D93A3-15A4-428F-80AD-54A304E9B8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1600"/>
    <xdr:pic>
      <xdr:nvPicPr>
        <xdr:cNvPr id="9462" name="Imagem 94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34C26D-2A3F-4C9C-AF8B-249ACFC718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1600"/>
    <xdr:pic>
      <xdr:nvPicPr>
        <xdr:cNvPr id="9463" name="Imagem 94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BBB2AF-2E32-48EB-8EAF-96468962BE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1600"/>
    <xdr:pic>
      <xdr:nvPicPr>
        <xdr:cNvPr id="9464" name="Imagem 94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3A4825-12C3-41C6-838C-8F12AAE97D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1600"/>
    <xdr:pic>
      <xdr:nvPicPr>
        <xdr:cNvPr id="9465" name="Imagem 94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B81690-9C2D-4B0F-BFFF-769876AA5F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1600"/>
    <xdr:pic>
      <xdr:nvPicPr>
        <xdr:cNvPr id="9466" name="Imagem 94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452402-5728-4E0F-BFAB-E1C18C8801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1600"/>
    <xdr:pic>
      <xdr:nvPicPr>
        <xdr:cNvPr id="9467" name="Imagem 94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C17F9B-2CBE-4A1C-B4D5-783771A85E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1600"/>
    <xdr:pic>
      <xdr:nvPicPr>
        <xdr:cNvPr id="9468" name="Imagem 94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E69A0A-6F6E-44AE-AFB6-BCA46669F2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1600"/>
    <xdr:pic>
      <xdr:nvPicPr>
        <xdr:cNvPr id="9469" name="Imagem 94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1F8D7C-5344-4C75-9E12-C635BBB235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1600"/>
    <xdr:pic>
      <xdr:nvPicPr>
        <xdr:cNvPr id="9470" name="Imagem 94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CC444B-3B64-4B12-B49E-B4C6F5769D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1600"/>
    <xdr:pic>
      <xdr:nvPicPr>
        <xdr:cNvPr id="9471" name="Imagem 94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EB9741-F830-49DD-A4B6-C164466B3D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1600"/>
    <xdr:pic>
      <xdr:nvPicPr>
        <xdr:cNvPr id="9472" name="Imagem 94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3BE968-5048-4944-A567-C34AF41145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1600"/>
    <xdr:pic>
      <xdr:nvPicPr>
        <xdr:cNvPr id="9473" name="Imagem 94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FB4E8C-D480-4C99-AE7F-3A41BA1CCD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1600"/>
    <xdr:pic>
      <xdr:nvPicPr>
        <xdr:cNvPr id="9474" name="Imagem 94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7BDDF6-8660-4DBB-A5E2-6B77782E3C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1600"/>
    <xdr:pic>
      <xdr:nvPicPr>
        <xdr:cNvPr id="9475" name="Imagem 94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852090-0478-4DB1-AD44-2023043DAE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1600"/>
    <xdr:pic>
      <xdr:nvPicPr>
        <xdr:cNvPr id="9476" name="Imagem 94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AE59C2-B4AB-48BB-977E-3941068667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1600"/>
    <xdr:pic>
      <xdr:nvPicPr>
        <xdr:cNvPr id="9477" name="Imagem 94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7F5F68-C6AF-43E2-A333-A77C690092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1600"/>
    <xdr:pic>
      <xdr:nvPicPr>
        <xdr:cNvPr id="9478" name="Imagem 94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2AFE66-EA53-483E-BEB9-A4D7FC216C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1600"/>
    <xdr:pic>
      <xdr:nvPicPr>
        <xdr:cNvPr id="9479" name="Imagem 94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1EDFE6-B4F1-4ABA-B307-362BFBD5D7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1600"/>
    <xdr:pic>
      <xdr:nvPicPr>
        <xdr:cNvPr id="9480" name="Imagem 94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B0477B-157A-4148-9450-55C7713AA6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1600"/>
    <xdr:pic>
      <xdr:nvPicPr>
        <xdr:cNvPr id="9481" name="Imagem 94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B77376-DCED-4976-B3FA-61607AB46F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1600"/>
    <xdr:pic>
      <xdr:nvPicPr>
        <xdr:cNvPr id="9482" name="Imagem 94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1CD24E-106C-4A79-9C82-2A4571F75B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1600"/>
    <xdr:pic>
      <xdr:nvPicPr>
        <xdr:cNvPr id="9483" name="Imagem 94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F00337-6A03-483C-BD17-ED982D8127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1600"/>
    <xdr:pic>
      <xdr:nvPicPr>
        <xdr:cNvPr id="9484" name="Imagem 94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11A43B-CD70-45E5-8AF7-E666472FB1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1600"/>
    <xdr:pic>
      <xdr:nvPicPr>
        <xdr:cNvPr id="9485" name="Imagem 94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32CE93-BC48-4560-8F9B-8A19A0E318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1600"/>
    <xdr:pic>
      <xdr:nvPicPr>
        <xdr:cNvPr id="9486" name="Imagem 94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E83E6C-A972-4A2B-BC3B-FB75A563FA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1600"/>
    <xdr:pic>
      <xdr:nvPicPr>
        <xdr:cNvPr id="9487" name="Imagem 94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F322FC-01ED-4E05-84C5-84B74ACF49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1600"/>
    <xdr:pic>
      <xdr:nvPicPr>
        <xdr:cNvPr id="9488" name="Imagem 94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146714-1982-48AC-AF4C-9E6A27912B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72</xdr:row>
      <xdr:rowOff>0</xdr:rowOff>
    </xdr:from>
    <xdr:ext cx="104775" cy="101600"/>
    <xdr:pic>
      <xdr:nvPicPr>
        <xdr:cNvPr id="9489" name="Imagem 94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12A73F-4534-4FD5-957D-F193206AFD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45859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114300</xdr:rowOff>
    </xdr:from>
    <xdr:ext cx="104775" cy="101600"/>
    <xdr:pic>
      <xdr:nvPicPr>
        <xdr:cNvPr id="9490" name="Imagem 94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53DDA4-6711-4626-85EC-3045959B0F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36334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114300</xdr:rowOff>
    </xdr:from>
    <xdr:ext cx="104775" cy="101600"/>
    <xdr:pic>
      <xdr:nvPicPr>
        <xdr:cNvPr id="9491" name="Imagem 94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454A2A-63F3-4303-97CE-A104E4F8D5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36334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7</xdr:row>
      <xdr:rowOff>114300</xdr:rowOff>
    </xdr:from>
    <xdr:ext cx="104775" cy="101600"/>
    <xdr:pic>
      <xdr:nvPicPr>
        <xdr:cNvPr id="9492" name="Imagem 94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5B374C-EE13-47C6-9229-AB090EB703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3811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7</xdr:row>
      <xdr:rowOff>114300</xdr:rowOff>
    </xdr:from>
    <xdr:ext cx="104775" cy="101600"/>
    <xdr:pic>
      <xdr:nvPicPr>
        <xdr:cNvPr id="9493" name="Imagem 94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C2B2DF-0DED-4205-9784-CFE4C859E5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3811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7</xdr:row>
      <xdr:rowOff>114300</xdr:rowOff>
    </xdr:from>
    <xdr:ext cx="104775" cy="101600"/>
    <xdr:pic>
      <xdr:nvPicPr>
        <xdr:cNvPr id="9494" name="Imagem 94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48F8FA-4288-48E7-9F88-D5BB3E1951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3811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7</xdr:row>
      <xdr:rowOff>114300</xdr:rowOff>
    </xdr:from>
    <xdr:ext cx="104775" cy="101600"/>
    <xdr:pic>
      <xdr:nvPicPr>
        <xdr:cNvPr id="9495" name="Imagem 94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9335A2-C75B-40E5-8E95-55B9C00594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3811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8</xdr:row>
      <xdr:rowOff>114300</xdr:rowOff>
    </xdr:from>
    <xdr:ext cx="104775" cy="101600"/>
    <xdr:pic>
      <xdr:nvPicPr>
        <xdr:cNvPr id="9496" name="Imagem 94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BD0DA2-F689-4EBC-955E-E1EF525AE1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8</xdr:row>
      <xdr:rowOff>114300</xdr:rowOff>
    </xdr:from>
    <xdr:ext cx="104775" cy="101600"/>
    <xdr:pic>
      <xdr:nvPicPr>
        <xdr:cNvPr id="9497" name="Imagem 94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F499F7-7580-4DFF-87B7-73EC026C46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114300</xdr:rowOff>
    </xdr:from>
    <xdr:ext cx="104775" cy="101600"/>
    <xdr:pic>
      <xdr:nvPicPr>
        <xdr:cNvPr id="9498" name="Imagem 94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5C272C-08AB-49D7-A397-B923BF7C60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36334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114300</xdr:rowOff>
    </xdr:from>
    <xdr:ext cx="104775" cy="101600"/>
    <xdr:pic>
      <xdr:nvPicPr>
        <xdr:cNvPr id="9499" name="Imagem 94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E25E5B-534C-449F-99C5-BD5CC816ED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36334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7</xdr:row>
      <xdr:rowOff>114300</xdr:rowOff>
    </xdr:from>
    <xdr:ext cx="104775" cy="101600"/>
    <xdr:pic>
      <xdr:nvPicPr>
        <xdr:cNvPr id="9500" name="Imagem 94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08C5EF-7BA0-4064-B184-0121E767DC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3811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7</xdr:row>
      <xdr:rowOff>114300</xdr:rowOff>
    </xdr:from>
    <xdr:ext cx="104775" cy="101600"/>
    <xdr:pic>
      <xdr:nvPicPr>
        <xdr:cNvPr id="9501" name="Imagem 95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383AB1-F440-41CD-BD17-9438CF3821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3811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7</xdr:row>
      <xdr:rowOff>114300</xdr:rowOff>
    </xdr:from>
    <xdr:ext cx="104775" cy="101600"/>
    <xdr:pic>
      <xdr:nvPicPr>
        <xdr:cNvPr id="9502" name="Imagem 95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A4C988-4839-43D3-A401-D3283A4592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3811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7</xdr:row>
      <xdr:rowOff>114300</xdr:rowOff>
    </xdr:from>
    <xdr:ext cx="104775" cy="101600"/>
    <xdr:pic>
      <xdr:nvPicPr>
        <xdr:cNvPr id="9503" name="Imagem 95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3D4430-6C34-45A2-87DE-C47A531E2C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3811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8</xdr:row>
      <xdr:rowOff>114300</xdr:rowOff>
    </xdr:from>
    <xdr:ext cx="104775" cy="101600"/>
    <xdr:pic>
      <xdr:nvPicPr>
        <xdr:cNvPr id="9504" name="Imagem 95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ACABC4-D01C-4B41-940D-C2F8ADF750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8</xdr:row>
      <xdr:rowOff>114300</xdr:rowOff>
    </xdr:from>
    <xdr:ext cx="104775" cy="101600"/>
    <xdr:pic>
      <xdr:nvPicPr>
        <xdr:cNvPr id="9505" name="Imagem 95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495148-F384-4B48-9017-C4350C1285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8</xdr:row>
      <xdr:rowOff>114300</xdr:rowOff>
    </xdr:from>
    <xdr:ext cx="104775" cy="101600"/>
    <xdr:pic>
      <xdr:nvPicPr>
        <xdr:cNvPr id="9506" name="Imagem 95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074E55-F040-4EEF-9216-0731841E13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8</xdr:row>
      <xdr:rowOff>114300</xdr:rowOff>
    </xdr:from>
    <xdr:ext cx="104775" cy="101600"/>
    <xdr:pic>
      <xdr:nvPicPr>
        <xdr:cNvPr id="9507" name="Imagem 95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F32103-4C6F-4C8F-9D63-D5BBCA6970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7</xdr:row>
      <xdr:rowOff>114300</xdr:rowOff>
    </xdr:from>
    <xdr:ext cx="104775" cy="101600"/>
    <xdr:pic>
      <xdr:nvPicPr>
        <xdr:cNvPr id="9508" name="Imagem 95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64FD42-F268-4EE0-9C1C-49C2EB0637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3811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7</xdr:row>
      <xdr:rowOff>114300</xdr:rowOff>
    </xdr:from>
    <xdr:ext cx="104775" cy="101600"/>
    <xdr:pic>
      <xdr:nvPicPr>
        <xdr:cNvPr id="9509" name="Imagem 95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EC1A79-9489-437B-9AD7-5B8979A085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3811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8</xdr:row>
      <xdr:rowOff>114300</xdr:rowOff>
    </xdr:from>
    <xdr:ext cx="104775" cy="101600"/>
    <xdr:pic>
      <xdr:nvPicPr>
        <xdr:cNvPr id="9510" name="Imagem 95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2A066E-2E21-475F-8513-C2F0284E7E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8</xdr:row>
      <xdr:rowOff>114300</xdr:rowOff>
    </xdr:from>
    <xdr:ext cx="104775" cy="101600"/>
    <xdr:pic>
      <xdr:nvPicPr>
        <xdr:cNvPr id="9511" name="Imagem 95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F8E5A7-41A1-42A4-9630-8BF2EB480A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7</xdr:row>
      <xdr:rowOff>114300</xdr:rowOff>
    </xdr:from>
    <xdr:ext cx="104775" cy="101600"/>
    <xdr:pic>
      <xdr:nvPicPr>
        <xdr:cNvPr id="9512" name="Imagem 95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E1BC7F-C88B-40E9-AEB4-7F9F3EC01C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3811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7</xdr:row>
      <xdr:rowOff>114300</xdr:rowOff>
    </xdr:from>
    <xdr:ext cx="104775" cy="101600"/>
    <xdr:pic>
      <xdr:nvPicPr>
        <xdr:cNvPr id="9513" name="Imagem 95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F57CB8-72AE-4C6B-9ACD-BDED35B86C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3811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8</xdr:row>
      <xdr:rowOff>114300</xdr:rowOff>
    </xdr:from>
    <xdr:ext cx="104775" cy="101600"/>
    <xdr:pic>
      <xdr:nvPicPr>
        <xdr:cNvPr id="9514" name="Imagem 95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9ED4AF-61EC-4688-BBC9-210998EE27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8</xdr:row>
      <xdr:rowOff>114300</xdr:rowOff>
    </xdr:from>
    <xdr:ext cx="104775" cy="101600"/>
    <xdr:pic>
      <xdr:nvPicPr>
        <xdr:cNvPr id="9515" name="Imagem 95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935564-031A-4444-80A7-BB11A5C9E3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8</xdr:row>
      <xdr:rowOff>114300</xdr:rowOff>
    </xdr:from>
    <xdr:ext cx="104775" cy="101600"/>
    <xdr:pic>
      <xdr:nvPicPr>
        <xdr:cNvPr id="9516" name="Imagem 95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CD1A77-2E78-4B95-9F3A-D3C782B669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8</xdr:row>
      <xdr:rowOff>114300</xdr:rowOff>
    </xdr:from>
    <xdr:ext cx="104775" cy="101600"/>
    <xdr:pic>
      <xdr:nvPicPr>
        <xdr:cNvPr id="9517" name="Imagem 95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E1349D-526D-4C99-9DCE-11BF6D3BF4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7</xdr:row>
      <xdr:rowOff>114300</xdr:rowOff>
    </xdr:from>
    <xdr:ext cx="104775" cy="101600"/>
    <xdr:pic>
      <xdr:nvPicPr>
        <xdr:cNvPr id="9518" name="Imagem 95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BE2728-D7BF-4F56-A9D0-EB69FA9AF0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3811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7</xdr:row>
      <xdr:rowOff>114300</xdr:rowOff>
    </xdr:from>
    <xdr:ext cx="104775" cy="101600"/>
    <xdr:pic>
      <xdr:nvPicPr>
        <xdr:cNvPr id="9519" name="Imagem 95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6255B8-0827-43C6-9C10-42B7086975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3811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8</xdr:row>
      <xdr:rowOff>114300</xdr:rowOff>
    </xdr:from>
    <xdr:ext cx="104775" cy="101600"/>
    <xdr:pic>
      <xdr:nvPicPr>
        <xdr:cNvPr id="9520" name="Imagem 95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42BADC-2AD5-4C93-AB7C-8E1765BED3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8</xdr:row>
      <xdr:rowOff>114300</xdr:rowOff>
    </xdr:from>
    <xdr:ext cx="104775" cy="101600"/>
    <xdr:pic>
      <xdr:nvPicPr>
        <xdr:cNvPr id="9521" name="Imagem 95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F2CAA7-531F-4951-8F3F-AA4A46B8AE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8</xdr:row>
      <xdr:rowOff>114300</xdr:rowOff>
    </xdr:from>
    <xdr:ext cx="104775" cy="101600"/>
    <xdr:pic>
      <xdr:nvPicPr>
        <xdr:cNvPr id="9522" name="Imagem 95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913E74-F472-48DF-A5AD-E660CF1344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8</xdr:row>
      <xdr:rowOff>114300</xdr:rowOff>
    </xdr:from>
    <xdr:ext cx="104775" cy="101600"/>
    <xdr:pic>
      <xdr:nvPicPr>
        <xdr:cNvPr id="9523" name="Imagem 95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684D7B-DC57-4CE2-9AC4-7973950222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8</xdr:row>
      <xdr:rowOff>114300</xdr:rowOff>
    </xdr:from>
    <xdr:ext cx="104775" cy="101600"/>
    <xdr:pic>
      <xdr:nvPicPr>
        <xdr:cNvPr id="9524" name="Imagem 95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1485CC-71EA-436C-A3FC-820333A603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8</xdr:row>
      <xdr:rowOff>114300</xdr:rowOff>
    </xdr:from>
    <xdr:ext cx="104775" cy="101600"/>
    <xdr:pic>
      <xdr:nvPicPr>
        <xdr:cNvPr id="9525" name="Imagem 95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074473-EBC4-4097-9417-76A0A8C3B6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114300</xdr:rowOff>
    </xdr:from>
    <xdr:ext cx="104775" cy="101600"/>
    <xdr:pic>
      <xdr:nvPicPr>
        <xdr:cNvPr id="9526" name="Imagem 95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1EB8CE-606E-416D-B72D-86F80B047C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6334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114300</xdr:rowOff>
    </xdr:from>
    <xdr:ext cx="104775" cy="101600"/>
    <xdr:pic>
      <xdr:nvPicPr>
        <xdr:cNvPr id="9527" name="Imagem 95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E02C15-AC0F-49A6-AC28-499287E882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6334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7</xdr:row>
      <xdr:rowOff>114300</xdr:rowOff>
    </xdr:from>
    <xdr:ext cx="104775" cy="101600"/>
    <xdr:pic>
      <xdr:nvPicPr>
        <xdr:cNvPr id="9528" name="Imagem 95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1AC024-FBEE-454F-8A35-097B5E688A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811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7</xdr:row>
      <xdr:rowOff>114300</xdr:rowOff>
    </xdr:from>
    <xdr:ext cx="104775" cy="101600"/>
    <xdr:pic>
      <xdr:nvPicPr>
        <xdr:cNvPr id="9529" name="Imagem 95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A083DB-FC93-431E-8BAA-3C134D04BB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811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7</xdr:row>
      <xdr:rowOff>114300</xdr:rowOff>
    </xdr:from>
    <xdr:ext cx="104775" cy="101600"/>
    <xdr:pic>
      <xdr:nvPicPr>
        <xdr:cNvPr id="9530" name="Imagem 95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856F0E-1C23-4A46-BCF2-465E8DC66C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811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7</xdr:row>
      <xdr:rowOff>114300</xdr:rowOff>
    </xdr:from>
    <xdr:ext cx="104775" cy="101600"/>
    <xdr:pic>
      <xdr:nvPicPr>
        <xdr:cNvPr id="9531" name="Imagem 95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BB0AC7-19E6-40AB-8A4F-F6FF42D575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811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8</xdr:row>
      <xdr:rowOff>114300</xdr:rowOff>
    </xdr:from>
    <xdr:ext cx="104775" cy="101600"/>
    <xdr:pic>
      <xdr:nvPicPr>
        <xdr:cNvPr id="9532" name="Imagem 95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B591B6-C5B1-4A86-87D3-114F528780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8</xdr:row>
      <xdr:rowOff>114300</xdr:rowOff>
    </xdr:from>
    <xdr:ext cx="104775" cy="101600"/>
    <xdr:pic>
      <xdr:nvPicPr>
        <xdr:cNvPr id="9533" name="Imagem 95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65EAB7-BFC4-4B8E-83A6-9CBB528C35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114300</xdr:rowOff>
    </xdr:from>
    <xdr:ext cx="104775" cy="101600"/>
    <xdr:pic>
      <xdr:nvPicPr>
        <xdr:cNvPr id="9534" name="Imagem 95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713434-9729-49E1-8279-AD3E732795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6334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114300</xdr:rowOff>
    </xdr:from>
    <xdr:ext cx="104775" cy="101600"/>
    <xdr:pic>
      <xdr:nvPicPr>
        <xdr:cNvPr id="9535" name="Imagem 95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27A5FE-C758-43B1-BD98-E65BA9EE26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6334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7</xdr:row>
      <xdr:rowOff>114300</xdr:rowOff>
    </xdr:from>
    <xdr:ext cx="104775" cy="101600"/>
    <xdr:pic>
      <xdr:nvPicPr>
        <xdr:cNvPr id="9536" name="Imagem 95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DD4B81-1D39-48F9-8A3D-76217C3954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811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7</xdr:row>
      <xdr:rowOff>114300</xdr:rowOff>
    </xdr:from>
    <xdr:ext cx="104775" cy="101600"/>
    <xdr:pic>
      <xdr:nvPicPr>
        <xdr:cNvPr id="9537" name="Imagem 95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4836C5-B778-4E07-A06B-19D32BE87A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811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7</xdr:row>
      <xdr:rowOff>114300</xdr:rowOff>
    </xdr:from>
    <xdr:ext cx="104775" cy="101600"/>
    <xdr:pic>
      <xdr:nvPicPr>
        <xdr:cNvPr id="9538" name="Imagem 95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7F76EB-7914-4C97-BC8F-6EF9CB0A01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811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7</xdr:row>
      <xdr:rowOff>114300</xdr:rowOff>
    </xdr:from>
    <xdr:ext cx="104775" cy="101600"/>
    <xdr:pic>
      <xdr:nvPicPr>
        <xdr:cNvPr id="9539" name="Imagem 95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531324-A422-4A3D-BF94-43B91C1BA8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811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8</xdr:row>
      <xdr:rowOff>114300</xdr:rowOff>
    </xdr:from>
    <xdr:ext cx="104775" cy="101600"/>
    <xdr:pic>
      <xdr:nvPicPr>
        <xdr:cNvPr id="9540" name="Imagem 95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3BF542-DDEE-4E38-A709-5F7230A3D1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8</xdr:row>
      <xdr:rowOff>114300</xdr:rowOff>
    </xdr:from>
    <xdr:ext cx="104775" cy="101600"/>
    <xdr:pic>
      <xdr:nvPicPr>
        <xdr:cNvPr id="9541" name="Imagem 95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70F938-9425-4DF6-8BD4-C584A75E46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8</xdr:row>
      <xdr:rowOff>114300</xdr:rowOff>
    </xdr:from>
    <xdr:ext cx="104775" cy="101600"/>
    <xdr:pic>
      <xdr:nvPicPr>
        <xdr:cNvPr id="9542" name="Imagem 95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E0E47C-F9D1-4C50-ABC6-70C8D9195B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8</xdr:row>
      <xdr:rowOff>114300</xdr:rowOff>
    </xdr:from>
    <xdr:ext cx="104775" cy="101600"/>
    <xdr:pic>
      <xdr:nvPicPr>
        <xdr:cNvPr id="9543" name="Imagem 95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5D7FC4-C196-4BAC-9558-FB941EB742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7</xdr:row>
      <xdr:rowOff>114300</xdr:rowOff>
    </xdr:from>
    <xdr:ext cx="104775" cy="101600"/>
    <xdr:pic>
      <xdr:nvPicPr>
        <xdr:cNvPr id="9544" name="Imagem 95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3219DF-973F-492B-AA73-8BD5F69E82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811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7</xdr:row>
      <xdr:rowOff>114300</xdr:rowOff>
    </xdr:from>
    <xdr:ext cx="104775" cy="101600"/>
    <xdr:pic>
      <xdr:nvPicPr>
        <xdr:cNvPr id="9545" name="Imagem 95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BE1C52-0BA8-497E-AE16-FDD6B5E629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811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8</xdr:row>
      <xdr:rowOff>114300</xdr:rowOff>
    </xdr:from>
    <xdr:ext cx="104775" cy="101600"/>
    <xdr:pic>
      <xdr:nvPicPr>
        <xdr:cNvPr id="9546" name="Imagem 95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10A5CB-3263-4EC2-8CD2-7F2CA6614C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8</xdr:row>
      <xdr:rowOff>114300</xdr:rowOff>
    </xdr:from>
    <xdr:ext cx="104775" cy="101600"/>
    <xdr:pic>
      <xdr:nvPicPr>
        <xdr:cNvPr id="9547" name="Imagem 95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12902E-8807-4DBC-84E5-C053EC847E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7</xdr:row>
      <xdr:rowOff>114300</xdr:rowOff>
    </xdr:from>
    <xdr:ext cx="104775" cy="101600"/>
    <xdr:pic>
      <xdr:nvPicPr>
        <xdr:cNvPr id="9548" name="Imagem 95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D98256-E8AA-40F1-8F62-A0E5C30E10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811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7</xdr:row>
      <xdr:rowOff>114300</xdr:rowOff>
    </xdr:from>
    <xdr:ext cx="104775" cy="101600"/>
    <xdr:pic>
      <xdr:nvPicPr>
        <xdr:cNvPr id="9549" name="Imagem 95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A6BAEE-0F0B-4E74-B7F4-18EE5EAD29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811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8</xdr:row>
      <xdr:rowOff>114300</xdr:rowOff>
    </xdr:from>
    <xdr:ext cx="104775" cy="101600"/>
    <xdr:pic>
      <xdr:nvPicPr>
        <xdr:cNvPr id="9550" name="Imagem 95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454FD0-018D-4575-BDCF-4FEB648452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8</xdr:row>
      <xdr:rowOff>114300</xdr:rowOff>
    </xdr:from>
    <xdr:ext cx="104775" cy="101600"/>
    <xdr:pic>
      <xdr:nvPicPr>
        <xdr:cNvPr id="9551" name="Imagem 95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53D35B-956C-48C2-8838-A73D03EFE6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8</xdr:row>
      <xdr:rowOff>114300</xdr:rowOff>
    </xdr:from>
    <xdr:ext cx="104775" cy="101600"/>
    <xdr:pic>
      <xdr:nvPicPr>
        <xdr:cNvPr id="9552" name="Imagem 95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B3B87B-FA2E-4210-B8A0-7BB3CD63E2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8</xdr:row>
      <xdr:rowOff>114300</xdr:rowOff>
    </xdr:from>
    <xdr:ext cx="104775" cy="101600"/>
    <xdr:pic>
      <xdr:nvPicPr>
        <xdr:cNvPr id="9553" name="Imagem 95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0E9667-08C1-4D2D-91CE-317277F81C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7</xdr:row>
      <xdr:rowOff>114300</xdr:rowOff>
    </xdr:from>
    <xdr:ext cx="104775" cy="101600"/>
    <xdr:pic>
      <xdr:nvPicPr>
        <xdr:cNvPr id="9554" name="Imagem 95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8AAAAE-23CD-4E72-B029-3A9E84D431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811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7</xdr:row>
      <xdr:rowOff>114300</xdr:rowOff>
    </xdr:from>
    <xdr:ext cx="104775" cy="101600"/>
    <xdr:pic>
      <xdr:nvPicPr>
        <xdr:cNvPr id="9555" name="Imagem 95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E4D2F1-4724-4051-B453-06D722331E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811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8</xdr:row>
      <xdr:rowOff>114300</xdr:rowOff>
    </xdr:from>
    <xdr:ext cx="104775" cy="101600"/>
    <xdr:pic>
      <xdr:nvPicPr>
        <xdr:cNvPr id="9556" name="Imagem 95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640EEC-8863-45C6-BCF0-0E25BD402B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8</xdr:row>
      <xdr:rowOff>114300</xdr:rowOff>
    </xdr:from>
    <xdr:ext cx="104775" cy="101600"/>
    <xdr:pic>
      <xdr:nvPicPr>
        <xdr:cNvPr id="9557" name="Imagem 95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D7082A-3660-4A9D-A7F2-E9B9310B12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8</xdr:row>
      <xdr:rowOff>114300</xdr:rowOff>
    </xdr:from>
    <xdr:ext cx="104775" cy="101600"/>
    <xdr:pic>
      <xdr:nvPicPr>
        <xdr:cNvPr id="9558" name="Imagem 95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EDBB64-7108-414A-B160-C5ACC766CF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8</xdr:row>
      <xdr:rowOff>114300</xdr:rowOff>
    </xdr:from>
    <xdr:ext cx="104775" cy="101600"/>
    <xdr:pic>
      <xdr:nvPicPr>
        <xdr:cNvPr id="9559" name="Imagem 95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BCF242-36C7-4B9D-86C8-DBC3A411BE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8</xdr:row>
      <xdr:rowOff>114300</xdr:rowOff>
    </xdr:from>
    <xdr:ext cx="104775" cy="101600"/>
    <xdr:pic>
      <xdr:nvPicPr>
        <xdr:cNvPr id="9560" name="Imagem 95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7F642C-96F3-46EE-9ADB-63C892C1C9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8</xdr:row>
      <xdr:rowOff>114300</xdr:rowOff>
    </xdr:from>
    <xdr:ext cx="104775" cy="101600"/>
    <xdr:pic>
      <xdr:nvPicPr>
        <xdr:cNvPr id="9561" name="Imagem 95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4F792A-212F-4A6C-9686-1CD1C4B13C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7</xdr:row>
      <xdr:rowOff>114300</xdr:rowOff>
    </xdr:from>
    <xdr:ext cx="104775" cy="101600"/>
    <xdr:pic>
      <xdr:nvPicPr>
        <xdr:cNvPr id="9562" name="Imagem 95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F35215-2533-4636-8E7E-471455F5C0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811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7</xdr:row>
      <xdr:rowOff>114300</xdr:rowOff>
    </xdr:from>
    <xdr:ext cx="104775" cy="101600"/>
    <xdr:pic>
      <xdr:nvPicPr>
        <xdr:cNvPr id="9563" name="Imagem 95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1361BC-7DBD-4C31-B2BC-5CC2DD480F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811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8</xdr:row>
      <xdr:rowOff>114300</xdr:rowOff>
    </xdr:from>
    <xdr:ext cx="104775" cy="101600"/>
    <xdr:pic>
      <xdr:nvPicPr>
        <xdr:cNvPr id="9564" name="Imagem 95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4E3EA1-6479-438D-A638-2A2328637D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8</xdr:row>
      <xdr:rowOff>114300</xdr:rowOff>
    </xdr:from>
    <xdr:ext cx="104775" cy="101600"/>
    <xdr:pic>
      <xdr:nvPicPr>
        <xdr:cNvPr id="9565" name="Imagem 95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A9DF12-EC19-4D67-8FF4-47E2B70968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8</xdr:row>
      <xdr:rowOff>114300</xdr:rowOff>
    </xdr:from>
    <xdr:ext cx="104775" cy="101600"/>
    <xdr:pic>
      <xdr:nvPicPr>
        <xdr:cNvPr id="9566" name="Imagem 95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0CA282-5010-4985-B137-B595F4252E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8</xdr:row>
      <xdr:rowOff>114300</xdr:rowOff>
    </xdr:from>
    <xdr:ext cx="104775" cy="101600"/>
    <xdr:pic>
      <xdr:nvPicPr>
        <xdr:cNvPr id="9567" name="Imagem 95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F340E1-8A74-4802-952C-96EC532BAA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7</xdr:row>
      <xdr:rowOff>114300</xdr:rowOff>
    </xdr:from>
    <xdr:ext cx="104775" cy="101600"/>
    <xdr:pic>
      <xdr:nvPicPr>
        <xdr:cNvPr id="9568" name="Imagem 95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7942C3-A9EB-426B-9E2E-B4C58D17B5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811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7</xdr:row>
      <xdr:rowOff>114300</xdr:rowOff>
    </xdr:from>
    <xdr:ext cx="104775" cy="101600"/>
    <xdr:pic>
      <xdr:nvPicPr>
        <xdr:cNvPr id="9569" name="Imagem 95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9BF3F6-EAF2-4B71-9C6B-36F5D614E2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811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8</xdr:row>
      <xdr:rowOff>114300</xdr:rowOff>
    </xdr:from>
    <xdr:ext cx="104775" cy="101600"/>
    <xdr:pic>
      <xdr:nvPicPr>
        <xdr:cNvPr id="9570" name="Imagem 95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C7F453-2AC4-4F38-8A8B-0789109708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8</xdr:row>
      <xdr:rowOff>114300</xdr:rowOff>
    </xdr:from>
    <xdr:ext cx="104775" cy="101600"/>
    <xdr:pic>
      <xdr:nvPicPr>
        <xdr:cNvPr id="9571" name="Imagem 95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B8D359-A12F-4341-ABCF-DA3BB475F1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8</xdr:row>
      <xdr:rowOff>114300</xdr:rowOff>
    </xdr:from>
    <xdr:ext cx="104775" cy="101600"/>
    <xdr:pic>
      <xdr:nvPicPr>
        <xdr:cNvPr id="9572" name="Imagem 95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5E6590-15E4-4C7D-96CC-1F5F8C99FF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8</xdr:row>
      <xdr:rowOff>114300</xdr:rowOff>
    </xdr:from>
    <xdr:ext cx="104775" cy="101600"/>
    <xdr:pic>
      <xdr:nvPicPr>
        <xdr:cNvPr id="9573" name="Imagem 95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8FE6F0-63F6-47CE-9045-7D929E969C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8</xdr:row>
      <xdr:rowOff>114300</xdr:rowOff>
    </xdr:from>
    <xdr:ext cx="104775" cy="101600"/>
    <xdr:pic>
      <xdr:nvPicPr>
        <xdr:cNvPr id="9574" name="Imagem 95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3B023E-49FC-4694-8DD3-E966DDAB9D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8</xdr:row>
      <xdr:rowOff>114300</xdr:rowOff>
    </xdr:from>
    <xdr:ext cx="104775" cy="101600"/>
    <xdr:pic>
      <xdr:nvPicPr>
        <xdr:cNvPr id="9575" name="Imagem 95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99EFB1-DE95-44A6-AC2D-BC7DF5A536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8</xdr:row>
      <xdr:rowOff>114300</xdr:rowOff>
    </xdr:from>
    <xdr:ext cx="104775" cy="101600"/>
    <xdr:pic>
      <xdr:nvPicPr>
        <xdr:cNvPr id="9576" name="Imagem 95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28054D-B61A-4AC8-ADAD-81904DA51C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8</xdr:row>
      <xdr:rowOff>114300</xdr:rowOff>
    </xdr:from>
    <xdr:ext cx="104775" cy="101600"/>
    <xdr:pic>
      <xdr:nvPicPr>
        <xdr:cNvPr id="9577" name="Imagem 95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F62A64-F72D-418D-B772-09D0C47B60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8</xdr:row>
      <xdr:rowOff>114300</xdr:rowOff>
    </xdr:from>
    <xdr:ext cx="104775" cy="101600"/>
    <xdr:pic>
      <xdr:nvPicPr>
        <xdr:cNvPr id="9578" name="Imagem 95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F5D5A7-E4D0-42F2-A937-561D759AF3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8</xdr:row>
      <xdr:rowOff>114300</xdr:rowOff>
    </xdr:from>
    <xdr:ext cx="104775" cy="101600"/>
    <xdr:pic>
      <xdr:nvPicPr>
        <xdr:cNvPr id="9579" name="Imagem 95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41112E-D958-4359-9751-C40172F4CA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114300</xdr:rowOff>
    </xdr:from>
    <xdr:ext cx="104775" cy="101600"/>
    <xdr:pic>
      <xdr:nvPicPr>
        <xdr:cNvPr id="9580" name="Imagem 95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941032-24EC-4323-BB3B-4596AF487E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36334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114300</xdr:rowOff>
    </xdr:from>
    <xdr:ext cx="104775" cy="101600"/>
    <xdr:pic>
      <xdr:nvPicPr>
        <xdr:cNvPr id="9581" name="Imagem 95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BD2E45-53E0-4643-B1F8-A202379B58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36334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114300</xdr:rowOff>
    </xdr:from>
    <xdr:ext cx="104775" cy="101600"/>
    <xdr:pic>
      <xdr:nvPicPr>
        <xdr:cNvPr id="9582" name="Imagem 95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FA626A-03B6-4675-B0BE-BCDC6DCDFF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36334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6</xdr:row>
      <xdr:rowOff>114300</xdr:rowOff>
    </xdr:from>
    <xdr:ext cx="104775" cy="101600"/>
    <xdr:pic>
      <xdr:nvPicPr>
        <xdr:cNvPr id="9583" name="Imagem 95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B94AEF-F1CC-49ED-A9D9-3B18F80024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36334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114300</xdr:rowOff>
    </xdr:from>
    <xdr:ext cx="104775" cy="101600"/>
    <xdr:pic>
      <xdr:nvPicPr>
        <xdr:cNvPr id="9584" name="Imagem 95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4180CE-0F0D-4F71-8DDE-FF6B258470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6334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114300</xdr:rowOff>
    </xdr:from>
    <xdr:ext cx="104775" cy="101600"/>
    <xdr:pic>
      <xdr:nvPicPr>
        <xdr:cNvPr id="9585" name="Imagem 95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6EF564-8682-4635-8AA6-D30C2C727E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6334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114300</xdr:rowOff>
    </xdr:from>
    <xdr:ext cx="104775" cy="101600"/>
    <xdr:pic>
      <xdr:nvPicPr>
        <xdr:cNvPr id="9586" name="Imagem 95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ABDB2B-7B27-4EA2-9073-E414FFB60D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6334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6</xdr:row>
      <xdr:rowOff>114300</xdr:rowOff>
    </xdr:from>
    <xdr:ext cx="104775" cy="101600"/>
    <xdr:pic>
      <xdr:nvPicPr>
        <xdr:cNvPr id="9587" name="Imagem 95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5BD906-1186-4531-9CFB-10DC0AE8FF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6334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7</xdr:row>
      <xdr:rowOff>114300</xdr:rowOff>
    </xdr:from>
    <xdr:ext cx="104775" cy="101600"/>
    <xdr:pic>
      <xdr:nvPicPr>
        <xdr:cNvPr id="9588" name="Imagem 95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0A0D38-3231-4950-A545-BFE80CEE5A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3811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7</xdr:row>
      <xdr:rowOff>114300</xdr:rowOff>
    </xdr:from>
    <xdr:ext cx="104775" cy="101600"/>
    <xdr:pic>
      <xdr:nvPicPr>
        <xdr:cNvPr id="9589" name="Imagem 95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DC8870-E0DB-4D5D-80E5-AAC183D00C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3811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7</xdr:row>
      <xdr:rowOff>114300</xdr:rowOff>
    </xdr:from>
    <xdr:ext cx="104775" cy="101600"/>
    <xdr:pic>
      <xdr:nvPicPr>
        <xdr:cNvPr id="9590" name="Imagem 95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714C54-B579-42D4-B73E-02EE2EEAEA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3811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7</xdr:row>
      <xdr:rowOff>114300</xdr:rowOff>
    </xdr:from>
    <xdr:ext cx="104775" cy="101600"/>
    <xdr:pic>
      <xdr:nvPicPr>
        <xdr:cNvPr id="9591" name="Imagem 95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96F1D7-BDBB-4F4C-BD71-EB2BF1C70C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3811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7</xdr:row>
      <xdr:rowOff>114300</xdr:rowOff>
    </xdr:from>
    <xdr:ext cx="104775" cy="101600"/>
    <xdr:pic>
      <xdr:nvPicPr>
        <xdr:cNvPr id="9592" name="Imagem 95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B5B4CF-058A-4BD3-8CCB-2E041B9786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811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7</xdr:row>
      <xdr:rowOff>114300</xdr:rowOff>
    </xdr:from>
    <xdr:ext cx="104775" cy="101600"/>
    <xdr:pic>
      <xdr:nvPicPr>
        <xdr:cNvPr id="9593" name="Imagem 95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4E071A-9DE4-4B23-867A-FA49A87F33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811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7</xdr:row>
      <xdr:rowOff>114300</xdr:rowOff>
    </xdr:from>
    <xdr:ext cx="104775" cy="101600"/>
    <xdr:pic>
      <xdr:nvPicPr>
        <xdr:cNvPr id="9594" name="Imagem 95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DDB314-F0C8-420D-BA50-130C673872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811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7</xdr:row>
      <xdr:rowOff>114300</xdr:rowOff>
    </xdr:from>
    <xdr:ext cx="104775" cy="101600"/>
    <xdr:pic>
      <xdr:nvPicPr>
        <xdr:cNvPr id="9595" name="Imagem 95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A7417B-F36A-4202-9DFF-21CADCC12E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811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7</xdr:row>
      <xdr:rowOff>114300</xdr:rowOff>
    </xdr:from>
    <xdr:ext cx="104775" cy="101600"/>
    <xdr:pic>
      <xdr:nvPicPr>
        <xdr:cNvPr id="9596" name="Imagem 95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A9E9B8-FE02-4902-9732-F9CCC5AD82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3811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7</xdr:row>
      <xdr:rowOff>114300</xdr:rowOff>
    </xdr:from>
    <xdr:ext cx="104775" cy="101600"/>
    <xdr:pic>
      <xdr:nvPicPr>
        <xdr:cNvPr id="9597" name="Imagem 95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5FBE97-6A2E-4959-AE6A-836D44072F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3811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7</xdr:row>
      <xdr:rowOff>114300</xdr:rowOff>
    </xdr:from>
    <xdr:ext cx="104775" cy="101600"/>
    <xdr:pic>
      <xdr:nvPicPr>
        <xdr:cNvPr id="9598" name="Imagem 95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343F64-6D42-45DA-A05F-C2A36E2BF2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3811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7</xdr:row>
      <xdr:rowOff>114300</xdr:rowOff>
    </xdr:from>
    <xdr:ext cx="104775" cy="101600"/>
    <xdr:pic>
      <xdr:nvPicPr>
        <xdr:cNvPr id="9599" name="Imagem 95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82B64C-BED8-40A7-8F1B-F4CDEDEC20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3811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7</xdr:row>
      <xdr:rowOff>114300</xdr:rowOff>
    </xdr:from>
    <xdr:ext cx="104775" cy="101600"/>
    <xdr:pic>
      <xdr:nvPicPr>
        <xdr:cNvPr id="9600" name="Imagem 95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32DCB4-3515-4433-B9D7-28475D32FC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811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7</xdr:row>
      <xdr:rowOff>114300</xdr:rowOff>
    </xdr:from>
    <xdr:ext cx="104775" cy="101600"/>
    <xdr:pic>
      <xdr:nvPicPr>
        <xdr:cNvPr id="9601" name="Imagem 96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C2EAB7-358B-46C5-9311-5B0DFB114F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811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7</xdr:row>
      <xdr:rowOff>114300</xdr:rowOff>
    </xdr:from>
    <xdr:ext cx="104775" cy="101600"/>
    <xdr:pic>
      <xdr:nvPicPr>
        <xdr:cNvPr id="9602" name="Imagem 96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0330DD-8469-468B-898D-F6C27CD81C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811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7</xdr:row>
      <xdr:rowOff>114300</xdr:rowOff>
    </xdr:from>
    <xdr:ext cx="104775" cy="101600"/>
    <xdr:pic>
      <xdr:nvPicPr>
        <xdr:cNvPr id="9603" name="Imagem 96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4B4415-679D-4644-A346-68C2CA28C4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811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84</xdr:row>
      <xdr:rowOff>0</xdr:rowOff>
    </xdr:from>
    <xdr:ext cx="104775" cy="104775"/>
    <xdr:pic>
      <xdr:nvPicPr>
        <xdr:cNvPr id="9604" name="Imagem 96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B106F9-51EE-4E2D-8DA6-6A2A2BF71E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671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84</xdr:row>
      <xdr:rowOff>0</xdr:rowOff>
    </xdr:from>
    <xdr:ext cx="104775" cy="104775"/>
    <xdr:pic>
      <xdr:nvPicPr>
        <xdr:cNvPr id="9605" name="Imagem 96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19EB1F-1D0A-4DBD-9C99-E3C018BFF9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671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84</xdr:row>
      <xdr:rowOff>0</xdr:rowOff>
    </xdr:from>
    <xdr:ext cx="104775" cy="104775"/>
    <xdr:pic>
      <xdr:nvPicPr>
        <xdr:cNvPr id="9606" name="Imagem 96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87BCFA-D138-4047-9168-FE67E6D8F0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671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84</xdr:row>
      <xdr:rowOff>0</xdr:rowOff>
    </xdr:from>
    <xdr:ext cx="104775" cy="104775"/>
    <xdr:pic>
      <xdr:nvPicPr>
        <xdr:cNvPr id="9607" name="Imagem 96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6012B2-8DA2-4785-B1D1-B234E0ECA4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671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84</xdr:row>
      <xdr:rowOff>0</xdr:rowOff>
    </xdr:from>
    <xdr:ext cx="104775" cy="104775"/>
    <xdr:pic>
      <xdr:nvPicPr>
        <xdr:cNvPr id="9608" name="Imagem 96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D5BD13-3732-4D4E-A555-466AD31048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671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84</xdr:row>
      <xdr:rowOff>0</xdr:rowOff>
    </xdr:from>
    <xdr:ext cx="104775" cy="104775"/>
    <xdr:pic>
      <xdr:nvPicPr>
        <xdr:cNvPr id="9609" name="Imagem 96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706F14-25A7-4686-BC97-89E9157499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671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8</xdr:row>
      <xdr:rowOff>114300</xdr:rowOff>
    </xdr:from>
    <xdr:ext cx="104775" cy="101600"/>
    <xdr:pic>
      <xdr:nvPicPr>
        <xdr:cNvPr id="9610" name="Imagem 96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443D04-2C5D-4545-BF87-DC60613DAB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8</xdr:row>
      <xdr:rowOff>114300</xdr:rowOff>
    </xdr:from>
    <xdr:ext cx="104775" cy="101600"/>
    <xdr:pic>
      <xdr:nvPicPr>
        <xdr:cNvPr id="9611" name="Imagem 96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619411-0BFF-45F0-A901-2EB3D5C84B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8</xdr:row>
      <xdr:rowOff>114300</xdr:rowOff>
    </xdr:from>
    <xdr:ext cx="104775" cy="101600"/>
    <xdr:pic>
      <xdr:nvPicPr>
        <xdr:cNvPr id="9612" name="Imagem 96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F00484-65C7-4580-AD12-D36312ECA3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8</xdr:row>
      <xdr:rowOff>114300</xdr:rowOff>
    </xdr:from>
    <xdr:ext cx="104775" cy="101600"/>
    <xdr:pic>
      <xdr:nvPicPr>
        <xdr:cNvPr id="9613" name="Imagem 96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B0E61E-EDDD-4D15-B1C6-7AF2C25BF4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8</xdr:row>
      <xdr:rowOff>114300</xdr:rowOff>
    </xdr:from>
    <xdr:ext cx="104775" cy="101600"/>
    <xdr:pic>
      <xdr:nvPicPr>
        <xdr:cNvPr id="9614" name="Imagem 96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F5E4AB-8379-4E14-809C-1FC96811F4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8</xdr:row>
      <xdr:rowOff>114300</xdr:rowOff>
    </xdr:from>
    <xdr:ext cx="104775" cy="101600"/>
    <xdr:pic>
      <xdr:nvPicPr>
        <xdr:cNvPr id="9615" name="Imagem 96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3D51B0-8295-4E61-99FE-19E5BC5784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8</xdr:row>
      <xdr:rowOff>114300</xdr:rowOff>
    </xdr:from>
    <xdr:ext cx="104775" cy="101600"/>
    <xdr:pic>
      <xdr:nvPicPr>
        <xdr:cNvPr id="9616" name="Imagem 96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8A08F2-E539-41D6-A0E4-FFA1EFF12A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8</xdr:row>
      <xdr:rowOff>114300</xdr:rowOff>
    </xdr:from>
    <xdr:ext cx="104775" cy="101600"/>
    <xdr:pic>
      <xdr:nvPicPr>
        <xdr:cNvPr id="9617" name="Imagem 96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326DA2-5A27-422C-B6A1-D44BF60C08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8</xdr:row>
      <xdr:rowOff>114300</xdr:rowOff>
    </xdr:from>
    <xdr:ext cx="104775" cy="101600"/>
    <xdr:pic>
      <xdr:nvPicPr>
        <xdr:cNvPr id="9618" name="Imagem 96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7E9E8C-1074-49B7-ABD7-1A8BCAB882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8</xdr:row>
      <xdr:rowOff>114300</xdr:rowOff>
    </xdr:from>
    <xdr:ext cx="104775" cy="101600"/>
    <xdr:pic>
      <xdr:nvPicPr>
        <xdr:cNvPr id="9619" name="Imagem 96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BBD641-4440-4AE2-ABCC-ECF53B5F99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8</xdr:row>
      <xdr:rowOff>114300</xdr:rowOff>
    </xdr:from>
    <xdr:ext cx="104775" cy="101600"/>
    <xdr:pic>
      <xdr:nvPicPr>
        <xdr:cNvPr id="9620" name="Imagem 96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959525-C057-48CE-AD3D-FAA172B2FF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8</xdr:row>
      <xdr:rowOff>114300</xdr:rowOff>
    </xdr:from>
    <xdr:ext cx="104775" cy="101600"/>
    <xdr:pic>
      <xdr:nvPicPr>
        <xdr:cNvPr id="9621" name="Imagem 96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083353-D17A-49A6-9BA0-0AA19CFBFD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8</xdr:row>
      <xdr:rowOff>114300</xdr:rowOff>
    </xdr:from>
    <xdr:ext cx="104775" cy="101600"/>
    <xdr:pic>
      <xdr:nvPicPr>
        <xdr:cNvPr id="9622" name="Imagem 96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A7D13C-13D7-4ECE-B263-EE0D3DC687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8</xdr:row>
      <xdr:rowOff>114300</xdr:rowOff>
    </xdr:from>
    <xdr:ext cx="104775" cy="101600"/>
    <xdr:pic>
      <xdr:nvPicPr>
        <xdr:cNvPr id="9623" name="Imagem 96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7D8BA2-3082-4DD6-B5E2-7214EE8A5C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8</xdr:row>
      <xdr:rowOff>114300</xdr:rowOff>
    </xdr:from>
    <xdr:ext cx="104775" cy="101600"/>
    <xdr:pic>
      <xdr:nvPicPr>
        <xdr:cNvPr id="9624" name="Imagem 96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3EA43F-B0BE-4D34-BE45-C7D2F9FF11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8</xdr:row>
      <xdr:rowOff>114300</xdr:rowOff>
    </xdr:from>
    <xdr:ext cx="104775" cy="101600"/>
    <xdr:pic>
      <xdr:nvPicPr>
        <xdr:cNvPr id="9625" name="Imagem 96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792958-9085-4FC4-AA31-99F4475ED5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8</xdr:row>
      <xdr:rowOff>114300</xdr:rowOff>
    </xdr:from>
    <xdr:ext cx="104775" cy="101600"/>
    <xdr:pic>
      <xdr:nvPicPr>
        <xdr:cNvPr id="9626" name="Imagem 96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02511F-7702-4B3E-B9D7-84546BD322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8</xdr:row>
      <xdr:rowOff>114300</xdr:rowOff>
    </xdr:from>
    <xdr:ext cx="104775" cy="101600"/>
    <xdr:pic>
      <xdr:nvPicPr>
        <xdr:cNvPr id="9627" name="Imagem 96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385592-D7C4-42CB-8EC0-35EF3222AF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8</xdr:row>
      <xdr:rowOff>114300</xdr:rowOff>
    </xdr:from>
    <xdr:ext cx="104775" cy="101600"/>
    <xdr:pic>
      <xdr:nvPicPr>
        <xdr:cNvPr id="9628" name="Imagem 96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D8D510-B0BC-412C-B939-2D2B3EC2B8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8</xdr:row>
      <xdr:rowOff>114300</xdr:rowOff>
    </xdr:from>
    <xdr:ext cx="104775" cy="101600"/>
    <xdr:pic>
      <xdr:nvPicPr>
        <xdr:cNvPr id="9629" name="Imagem 96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F24D6B-DDD7-4B9E-B48E-5457A7F081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8</xdr:row>
      <xdr:rowOff>114300</xdr:rowOff>
    </xdr:from>
    <xdr:ext cx="104775" cy="101600"/>
    <xdr:pic>
      <xdr:nvPicPr>
        <xdr:cNvPr id="9630" name="Imagem 96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7A34F2-DDFE-4C13-9EC7-211353312A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8</xdr:row>
      <xdr:rowOff>114300</xdr:rowOff>
    </xdr:from>
    <xdr:ext cx="104775" cy="101600"/>
    <xdr:pic>
      <xdr:nvPicPr>
        <xdr:cNvPr id="9631" name="Imagem 96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106734-3FB7-432C-9BC6-DAC45BF9FC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8</xdr:row>
      <xdr:rowOff>114300</xdr:rowOff>
    </xdr:from>
    <xdr:ext cx="104775" cy="101600"/>
    <xdr:pic>
      <xdr:nvPicPr>
        <xdr:cNvPr id="9632" name="Imagem 96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E23E40-CF72-49E3-A1FE-C80721AE3D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8</xdr:row>
      <xdr:rowOff>114300</xdr:rowOff>
    </xdr:from>
    <xdr:ext cx="104775" cy="101600"/>
    <xdr:pic>
      <xdr:nvPicPr>
        <xdr:cNvPr id="9633" name="Imagem 96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032132-0580-46A1-A51E-505CD81F99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8</xdr:row>
      <xdr:rowOff>114300</xdr:rowOff>
    </xdr:from>
    <xdr:ext cx="104775" cy="101600"/>
    <xdr:pic>
      <xdr:nvPicPr>
        <xdr:cNvPr id="9634" name="Imagem 96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B363F2-E66A-4235-B110-4FF305D2BD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8</xdr:row>
      <xdr:rowOff>114300</xdr:rowOff>
    </xdr:from>
    <xdr:ext cx="104775" cy="101600"/>
    <xdr:pic>
      <xdr:nvPicPr>
        <xdr:cNvPr id="9635" name="Imagem 96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B089A4-7266-4582-B999-376DBD58E0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8</xdr:row>
      <xdr:rowOff>114300</xdr:rowOff>
    </xdr:from>
    <xdr:ext cx="104775" cy="101600"/>
    <xdr:pic>
      <xdr:nvPicPr>
        <xdr:cNvPr id="9636" name="Imagem 96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50AA15-B541-437E-BE9B-54058599B0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8</xdr:row>
      <xdr:rowOff>114300</xdr:rowOff>
    </xdr:from>
    <xdr:ext cx="104775" cy="101600"/>
    <xdr:pic>
      <xdr:nvPicPr>
        <xdr:cNvPr id="9637" name="Imagem 96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92F8CB-5B56-44FB-9D6B-BC8D8833E2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8</xdr:row>
      <xdr:rowOff>114300</xdr:rowOff>
    </xdr:from>
    <xdr:ext cx="104775" cy="101600"/>
    <xdr:pic>
      <xdr:nvPicPr>
        <xdr:cNvPr id="9638" name="Imagem 96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2AD1A2-C29A-409D-86AA-8CBF9A8348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8</xdr:row>
      <xdr:rowOff>114300</xdr:rowOff>
    </xdr:from>
    <xdr:ext cx="104775" cy="101600"/>
    <xdr:pic>
      <xdr:nvPicPr>
        <xdr:cNvPr id="9639" name="Imagem 96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80EB25-69C0-4BF8-B435-BCC4198410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8</xdr:row>
      <xdr:rowOff>114300</xdr:rowOff>
    </xdr:from>
    <xdr:ext cx="104775" cy="101600"/>
    <xdr:pic>
      <xdr:nvPicPr>
        <xdr:cNvPr id="9640" name="Imagem 96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B9431A-CDB7-460E-B41C-00A6278DAF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8</xdr:row>
      <xdr:rowOff>114300</xdr:rowOff>
    </xdr:from>
    <xdr:ext cx="104775" cy="101600"/>
    <xdr:pic>
      <xdr:nvPicPr>
        <xdr:cNvPr id="9641" name="Imagem 96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2754AE-D5B3-4867-9635-0408CAA50F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8</xdr:row>
      <xdr:rowOff>114300</xdr:rowOff>
    </xdr:from>
    <xdr:ext cx="104775" cy="101600"/>
    <xdr:pic>
      <xdr:nvPicPr>
        <xdr:cNvPr id="9642" name="Imagem 96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60C3DD-0284-4B66-B50C-661299672B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8</xdr:row>
      <xdr:rowOff>114300</xdr:rowOff>
    </xdr:from>
    <xdr:ext cx="104775" cy="101600"/>
    <xdr:pic>
      <xdr:nvPicPr>
        <xdr:cNvPr id="9643" name="Imagem 96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DC665F-391D-4324-8505-0BCA91B94A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8</xdr:row>
      <xdr:rowOff>114300</xdr:rowOff>
    </xdr:from>
    <xdr:ext cx="104775" cy="101600"/>
    <xdr:pic>
      <xdr:nvPicPr>
        <xdr:cNvPr id="9644" name="Imagem 96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EA5F59-9845-4263-92C0-96526BCE3A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8</xdr:row>
      <xdr:rowOff>114300</xdr:rowOff>
    </xdr:from>
    <xdr:ext cx="104775" cy="101600"/>
    <xdr:pic>
      <xdr:nvPicPr>
        <xdr:cNvPr id="9645" name="Imagem 96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221404-E54A-4892-8283-0F5718D65E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8</xdr:row>
      <xdr:rowOff>114300</xdr:rowOff>
    </xdr:from>
    <xdr:ext cx="104775" cy="101600"/>
    <xdr:pic>
      <xdr:nvPicPr>
        <xdr:cNvPr id="9646" name="Imagem 96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9AFA59-00A0-4B84-A955-877F9A3F46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8</xdr:row>
      <xdr:rowOff>114300</xdr:rowOff>
    </xdr:from>
    <xdr:ext cx="104775" cy="101600"/>
    <xdr:pic>
      <xdr:nvPicPr>
        <xdr:cNvPr id="9647" name="Imagem 96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E12CBD-9438-42D9-A3E6-34EC41CCCC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8</xdr:row>
      <xdr:rowOff>114300</xdr:rowOff>
    </xdr:from>
    <xdr:ext cx="104775" cy="101600"/>
    <xdr:pic>
      <xdr:nvPicPr>
        <xdr:cNvPr id="9648" name="Imagem 96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18E575-2FE8-45CA-B030-5AF46DD506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8</xdr:row>
      <xdr:rowOff>114300</xdr:rowOff>
    </xdr:from>
    <xdr:ext cx="104775" cy="101600"/>
    <xdr:pic>
      <xdr:nvPicPr>
        <xdr:cNvPr id="9649" name="Imagem 96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AF08F4-F054-4028-B385-AFFBF3D82D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8</xdr:row>
      <xdr:rowOff>114300</xdr:rowOff>
    </xdr:from>
    <xdr:ext cx="104775" cy="101600"/>
    <xdr:pic>
      <xdr:nvPicPr>
        <xdr:cNvPr id="9650" name="Imagem 96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C845C7-6EB8-435A-8246-5F545CA420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8</xdr:row>
      <xdr:rowOff>114300</xdr:rowOff>
    </xdr:from>
    <xdr:ext cx="104775" cy="101600"/>
    <xdr:pic>
      <xdr:nvPicPr>
        <xdr:cNvPr id="9651" name="Imagem 96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1137F8-2E61-4F98-A2C1-9C24B9FDBC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8</xdr:row>
      <xdr:rowOff>114300</xdr:rowOff>
    </xdr:from>
    <xdr:ext cx="104775" cy="101600"/>
    <xdr:pic>
      <xdr:nvPicPr>
        <xdr:cNvPr id="9652" name="Imagem 96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C02846-0626-45D8-811E-11B0C461C1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8</xdr:row>
      <xdr:rowOff>114300</xdr:rowOff>
    </xdr:from>
    <xdr:ext cx="104775" cy="101600"/>
    <xdr:pic>
      <xdr:nvPicPr>
        <xdr:cNvPr id="9653" name="Imagem 96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B5689F-E9E3-4703-A6E4-8890D9155C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8</xdr:row>
      <xdr:rowOff>114300</xdr:rowOff>
    </xdr:from>
    <xdr:ext cx="104775" cy="101600"/>
    <xdr:pic>
      <xdr:nvPicPr>
        <xdr:cNvPr id="9654" name="Imagem 96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1131D7-5293-42A0-AFFF-00EC1BE69E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8</xdr:row>
      <xdr:rowOff>114300</xdr:rowOff>
    </xdr:from>
    <xdr:ext cx="104775" cy="101600"/>
    <xdr:pic>
      <xdr:nvPicPr>
        <xdr:cNvPr id="9655" name="Imagem 96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C9931D-1E93-4931-B22D-AC024B7D7C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8</xdr:row>
      <xdr:rowOff>114300</xdr:rowOff>
    </xdr:from>
    <xdr:ext cx="104775" cy="101600"/>
    <xdr:pic>
      <xdr:nvPicPr>
        <xdr:cNvPr id="9656" name="Imagem 96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2E8E11-169B-4A3B-9CE5-F4FFE1BF74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8</xdr:row>
      <xdr:rowOff>114300</xdr:rowOff>
    </xdr:from>
    <xdr:ext cx="104775" cy="101600"/>
    <xdr:pic>
      <xdr:nvPicPr>
        <xdr:cNvPr id="9657" name="Imagem 96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B708D8-EA1C-45BC-9693-0EBBF32F3F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8</xdr:row>
      <xdr:rowOff>114300</xdr:rowOff>
    </xdr:from>
    <xdr:ext cx="104775" cy="101600"/>
    <xdr:pic>
      <xdr:nvPicPr>
        <xdr:cNvPr id="9658" name="Imagem 96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0DDA3D-3618-4C9B-A33B-CBEF5C6EAC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8</xdr:row>
      <xdr:rowOff>114300</xdr:rowOff>
    </xdr:from>
    <xdr:ext cx="104775" cy="101600"/>
    <xdr:pic>
      <xdr:nvPicPr>
        <xdr:cNvPr id="9659" name="Imagem 96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024088-82C7-4EF0-9321-AA7A627069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8</xdr:row>
      <xdr:rowOff>114300</xdr:rowOff>
    </xdr:from>
    <xdr:ext cx="104775" cy="101600"/>
    <xdr:pic>
      <xdr:nvPicPr>
        <xdr:cNvPr id="9660" name="Imagem 96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DBD049-EBE6-475D-A978-610CED9694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8</xdr:row>
      <xdr:rowOff>114300</xdr:rowOff>
    </xdr:from>
    <xdr:ext cx="104775" cy="101600"/>
    <xdr:pic>
      <xdr:nvPicPr>
        <xdr:cNvPr id="9661" name="Imagem 96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7CA14C-9523-47AE-8F16-0F05797D2E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8</xdr:row>
      <xdr:rowOff>114300</xdr:rowOff>
    </xdr:from>
    <xdr:ext cx="104775" cy="101600"/>
    <xdr:pic>
      <xdr:nvPicPr>
        <xdr:cNvPr id="9662" name="Imagem 96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94568F-F0C7-4A40-9512-FC8FE3EA8B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8</xdr:row>
      <xdr:rowOff>114300</xdr:rowOff>
    </xdr:from>
    <xdr:ext cx="104775" cy="101600"/>
    <xdr:pic>
      <xdr:nvPicPr>
        <xdr:cNvPr id="9663" name="Imagem 96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317444-DC88-4703-91D1-E8F8C5115C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8</xdr:row>
      <xdr:rowOff>114300</xdr:rowOff>
    </xdr:from>
    <xdr:ext cx="104775" cy="101600"/>
    <xdr:pic>
      <xdr:nvPicPr>
        <xdr:cNvPr id="9664" name="Imagem 96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471DF4-8E38-4A29-B7EF-774D0CE1A2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8</xdr:row>
      <xdr:rowOff>114300</xdr:rowOff>
    </xdr:from>
    <xdr:ext cx="104775" cy="101600"/>
    <xdr:pic>
      <xdr:nvPicPr>
        <xdr:cNvPr id="9665" name="Imagem 96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DAA5DF-09F5-41B2-8EE6-B4D0F98A61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8</xdr:row>
      <xdr:rowOff>114300</xdr:rowOff>
    </xdr:from>
    <xdr:ext cx="104775" cy="101600"/>
    <xdr:pic>
      <xdr:nvPicPr>
        <xdr:cNvPr id="9666" name="Imagem 96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44E22B-8859-49A5-A245-6AFE66E77D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8</xdr:row>
      <xdr:rowOff>114300</xdr:rowOff>
    </xdr:from>
    <xdr:ext cx="104775" cy="101600"/>
    <xdr:pic>
      <xdr:nvPicPr>
        <xdr:cNvPr id="9667" name="Imagem 96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BDA774-CC38-4631-98CC-81DD3FCDE5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8</xdr:row>
      <xdr:rowOff>114300</xdr:rowOff>
    </xdr:from>
    <xdr:ext cx="104775" cy="101600"/>
    <xdr:pic>
      <xdr:nvPicPr>
        <xdr:cNvPr id="9668" name="Imagem 96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3EFFBB-C283-45DF-8706-68F05D3342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8</xdr:row>
      <xdr:rowOff>114300</xdr:rowOff>
    </xdr:from>
    <xdr:ext cx="104775" cy="101600"/>
    <xdr:pic>
      <xdr:nvPicPr>
        <xdr:cNvPr id="9669" name="Imagem 96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F7BBC3-166D-459A-AA92-E32922CD59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8</xdr:row>
      <xdr:rowOff>114300</xdr:rowOff>
    </xdr:from>
    <xdr:ext cx="104775" cy="101600"/>
    <xdr:pic>
      <xdr:nvPicPr>
        <xdr:cNvPr id="9670" name="Imagem 96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7D8ED6-2A12-46E3-ABD3-0EE5A9E3B0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8</xdr:row>
      <xdr:rowOff>114300</xdr:rowOff>
    </xdr:from>
    <xdr:ext cx="104775" cy="101600"/>
    <xdr:pic>
      <xdr:nvPicPr>
        <xdr:cNvPr id="9671" name="Imagem 96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52AEE7-B1F3-43A7-89DA-1D43E85907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8</xdr:row>
      <xdr:rowOff>114300</xdr:rowOff>
    </xdr:from>
    <xdr:ext cx="104775" cy="101600"/>
    <xdr:pic>
      <xdr:nvPicPr>
        <xdr:cNvPr id="9672" name="Imagem 96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B18F9F-4908-4D2A-8207-C7D0749E11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8</xdr:row>
      <xdr:rowOff>114300</xdr:rowOff>
    </xdr:from>
    <xdr:ext cx="104775" cy="101600"/>
    <xdr:pic>
      <xdr:nvPicPr>
        <xdr:cNvPr id="9673" name="Imagem 96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7FBDC3-3428-4640-952A-B5895E50D5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8</xdr:row>
      <xdr:rowOff>114300</xdr:rowOff>
    </xdr:from>
    <xdr:ext cx="104775" cy="101600"/>
    <xdr:pic>
      <xdr:nvPicPr>
        <xdr:cNvPr id="9674" name="Imagem 96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5D6DF3-CCC1-4600-8F3F-96700B4D4F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8</xdr:row>
      <xdr:rowOff>114300</xdr:rowOff>
    </xdr:from>
    <xdr:ext cx="104775" cy="101600"/>
    <xdr:pic>
      <xdr:nvPicPr>
        <xdr:cNvPr id="9675" name="Imagem 96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0B4C17-66FC-40B5-A659-59AA5AA9F2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8</xdr:row>
      <xdr:rowOff>114300</xdr:rowOff>
    </xdr:from>
    <xdr:ext cx="104775" cy="101600"/>
    <xdr:pic>
      <xdr:nvPicPr>
        <xdr:cNvPr id="9676" name="Imagem 96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1967B1-D8E0-46D2-BE6D-6BEBC31FA6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8</xdr:row>
      <xdr:rowOff>114300</xdr:rowOff>
    </xdr:from>
    <xdr:ext cx="104775" cy="101600"/>
    <xdr:pic>
      <xdr:nvPicPr>
        <xdr:cNvPr id="9677" name="Imagem 96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AAA69C-BFAA-4C98-AAB8-BF648BA8B4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8</xdr:row>
      <xdr:rowOff>114300</xdr:rowOff>
    </xdr:from>
    <xdr:ext cx="104775" cy="101600"/>
    <xdr:pic>
      <xdr:nvPicPr>
        <xdr:cNvPr id="9678" name="Imagem 96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07FD4D-EE0F-4277-A442-8EA52DB1E9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8</xdr:row>
      <xdr:rowOff>114300</xdr:rowOff>
    </xdr:from>
    <xdr:ext cx="104775" cy="101600"/>
    <xdr:pic>
      <xdr:nvPicPr>
        <xdr:cNvPr id="9679" name="Imagem 96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95FBAA-223D-4F58-84B8-871F5EB69E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8</xdr:row>
      <xdr:rowOff>114300</xdr:rowOff>
    </xdr:from>
    <xdr:ext cx="104775" cy="101600"/>
    <xdr:pic>
      <xdr:nvPicPr>
        <xdr:cNvPr id="9680" name="Imagem 96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0F63CF-1076-429D-8E76-59B79B3F9A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8</xdr:row>
      <xdr:rowOff>114300</xdr:rowOff>
    </xdr:from>
    <xdr:ext cx="104775" cy="101600"/>
    <xdr:pic>
      <xdr:nvPicPr>
        <xdr:cNvPr id="9681" name="Imagem 96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D48FA4-6AF2-49C5-924F-02953641BF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8</xdr:row>
      <xdr:rowOff>114300</xdr:rowOff>
    </xdr:from>
    <xdr:ext cx="104775" cy="101600"/>
    <xdr:pic>
      <xdr:nvPicPr>
        <xdr:cNvPr id="9682" name="Imagem 96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D161C1-EE3B-4CC1-9B13-5446E9CF01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8</xdr:row>
      <xdr:rowOff>114300</xdr:rowOff>
    </xdr:from>
    <xdr:ext cx="104775" cy="101600"/>
    <xdr:pic>
      <xdr:nvPicPr>
        <xdr:cNvPr id="9683" name="Imagem 96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6BA4CE-D2D4-4408-BAB1-8C4BF9ECEA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8</xdr:row>
      <xdr:rowOff>114300</xdr:rowOff>
    </xdr:from>
    <xdr:ext cx="104775" cy="101600"/>
    <xdr:pic>
      <xdr:nvPicPr>
        <xdr:cNvPr id="9684" name="Imagem 96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45EEF6-1DAD-4D4D-91A7-803C36A2E8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8</xdr:row>
      <xdr:rowOff>114300</xdr:rowOff>
    </xdr:from>
    <xdr:ext cx="104775" cy="101600"/>
    <xdr:pic>
      <xdr:nvPicPr>
        <xdr:cNvPr id="9685" name="Imagem 96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7D7396-F0B0-4ED8-963B-D6DCBE35D7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8</xdr:row>
      <xdr:rowOff>114300</xdr:rowOff>
    </xdr:from>
    <xdr:ext cx="104775" cy="101600"/>
    <xdr:pic>
      <xdr:nvPicPr>
        <xdr:cNvPr id="9686" name="Imagem 96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AB6138-95FD-45FD-BF40-619FAC2A2C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8</xdr:row>
      <xdr:rowOff>114300</xdr:rowOff>
    </xdr:from>
    <xdr:ext cx="104775" cy="101600"/>
    <xdr:pic>
      <xdr:nvPicPr>
        <xdr:cNvPr id="9687" name="Imagem 96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9B01D3-4F08-4A2C-86E7-8B64289692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8</xdr:row>
      <xdr:rowOff>114300</xdr:rowOff>
    </xdr:from>
    <xdr:ext cx="104775" cy="101600"/>
    <xdr:pic>
      <xdr:nvPicPr>
        <xdr:cNvPr id="9688" name="Imagem 96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892BF5-D801-4DB9-BB00-ABD3465C63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8</xdr:row>
      <xdr:rowOff>114300</xdr:rowOff>
    </xdr:from>
    <xdr:ext cx="104775" cy="101600"/>
    <xdr:pic>
      <xdr:nvPicPr>
        <xdr:cNvPr id="9689" name="Imagem 96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665528-B8FB-426A-A238-6A2C68F7E7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8</xdr:row>
      <xdr:rowOff>114300</xdr:rowOff>
    </xdr:from>
    <xdr:ext cx="104775" cy="101600"/>
    <xdr:pic>
      <xdr:nvPicPr>
        <xdr:cNvPr id="9690" name="Imagem 96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902225-46CE-4143-8EE9-7428478CF1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8</xdr:row>
      <xdr:rowOff>114300</xdr:rowOff>
    </xdr:from>
    <xdr:ext cx="104775" cy="101600"/>
    <xdr:pic>
      <xdr:nvPicPr>
        <xdr:cNvPr id="9691" name="Imagem 96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1C8477-8823-442E-94F4-6CEED464BD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8</xdr:row>
      <xdr:rowOff>114300</xdr:rowOff>
    </xdr:from>
    <xdr:ext cx="104775" cy="101600"/>
    <xdr:pic>
      <xdr:nvPicPr>
        <xdr:cNvPr id="9692" name="Imagem 96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9DF15D-4444-4F2A-B228-E316BE34E7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8</xdr:row>
      <xdr:rowOff>114300</xdr:rowOff>
    </xdr:from>
    <xdr:ext cx="104775" cy="101600"/>
    <xdr:pic>
      <xdr:nvPicPr>
        <xdr:cNvPr id="9693" name="Imagem 96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320FBD-8702-4726-B9EA-5DCCA319D0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8</xdr:row>
      <xdr:rowOff>114300</xdr:rowOff>
    </xdr:from>
    <xdr:ext cx="104775" cy="101600"/>
    <xdr:pic>
      <xdr:nvPicPr>
        <xdr:cNvPr id="9694" name="Imagem 96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D8C379-5934-4610-B376-7DB7038EFB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8</xdr:row>
      <xdr:rowOff>114300</xdr:rowOff>
    </xdr:from>
    <xdr:ext cx="104775" cy="101600"/>
    <xdr:pic>
      <xdr:nvPicPr>
        <xdr:cNvPr id="9695" name="Imagem 96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C2EA4A-60D0-47E2-97FB-76D673D39D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8</xdr:row>
      <xdr:rowOff>114300</xdr:rowOff>
    </xdr:from>
    <xdr:ext cx="104775" cy="101600"/>
    <xdr:pic>
      <xdr:nvPicPr>
        <xdr:cNvPr id="9696" name="Imagem 96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3DC3A2-95D1-4CD6-BA4C-10D4DC7B14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8</xdr:row>
      <xdr:rowOff>114300</xdr:rowOff>
    </xdr:from>
    <xdr:ext cx="104775" cy="101600"/>
    <xdr:pic>
      <xdr:nvPicPr>
        <xdr:cNvPr id="9697" name="Imagem 96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DE00EB-1749-46A4-BDA8-E4AF74D3D6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8</xdr:row>
      <xdr:rowOff>114300</xdr:rowOff>
    </xdr:from>
    <xdr:ext cx="104775" cy="101600"/>
    <xdr:pic>
      <xdr:nvPicPr>
        <xdr:cNvPr id="9698" name="Imagem 96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9B92DD-5641-4DB9-96BB-032BE14AF2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8</xdr:row>
      <xdr:rowOff>114300</xdr:rowOff>
    </xdr:from>
    <xdr:ext cx="104775" cy="101600"/>
    <xdr:pic>
      <xdr:nvPicPr>
        <xdr:cNvPr id="9699" name="Imagem 96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FB9345-5678-4825-B941-F4728CDBB8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7</xdr:row>
      <xdr:rowOff>114300</xdr:rowOff>
    </xdr:from>
    <xdr:ext cx="104775" cy="101600"/>
    <xdr:pic>
      <xdr:nvPicPr>
        <xdr:cNvPr id="9700" name="Imagem 96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51E382-680D-434A-85C1-AB047DAD62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3811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7</xdr:row>
      <xdr:rowOff>114300</xdr:rowOff>
    </xdr:from>
    <xdr:ext cx="104775" cy="101600"/>
    <xdr:pic>
      <xdr:nvPicPr>
        <xdr:cNvPr id="9701" name="Imagem 97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EE4177-13A4-4060-B624-D3F97B563C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3811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7</xdr:row>
      <xdr:rowOff>114300</xdr:rowOff>
    </xdr:from>
    <xdr:ext cx="104775" cy="101600"/>
    <xdr:pic>
      <xdr:nvPicPr>
        <xdr:cNvPr id="9702" name="Imagem 97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9A88F0-A1CF-4D78-ADC4-C5F9B2D293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3811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7</xdr:row>
      <xdr:rowOff>114300</xdr:rowOff>
    </xdr:from>
    <xdr:ext cx="104775" cy="101600"/>
    <xdr:pic>
      <xdr:nvPicPr>
        <xdr:cNvPr id="9703" name="Imagem 97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D61681-DB08-40BB-BC91-48306C5845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3811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7</xdr:row>
      <xdr:rowOff>114300</xdr:rowOff>
    </xdr:from>
    <xdr:ext cx="104775" cy="101600"/>
    <xdr:pic>
      <xdr:nvPicPr>
        <xdr:cNvPr id="9704" name="Imagem 97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3E6293-E035-4E12-80C1-CBAD1EE990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811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7</xdr:row>
      <xdr:rowOff>114300</xdr:rowOff>
    </xdr:from>
    <xdr:ext cx="104775" cy="101600"/>
    <xdr:pic>
      <xdr:nvPicPr>
        <xdr:cNvPr id="9705" name="Imagem 97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0CDAF2-0D07-4442-911E-2326CFE756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811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7</xdr:row>
      <xdr:rowOff>114300</xdr:rowOff>
    </xdr:from>
    <xdr:ext cx="104775" cy="101600"/>
    <xdr:pic>
      <xdr:nvPicPr>
        <xdr:cNvPr id="9706" name="Imagem 97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229B90-0454-4A46-91EB-4789A40BC2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811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7</xdr:row>
      <xdr:rowOff>114300</xdr:rowOff>
    </xdr:from>
    <xdr:ext cx="104775" cy="101600"/>
    <xdr:pic>
      <xdr:nvPicPr>
        <xdr:cNvPr id="9707" name="Imagem 97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2D5260-831A-4794-8DF4-7127A84714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811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7</xdr:row>
      <xdr:rowOff>114300</xdr:rowOff>
    </xdr:from>
    <xdr:ext cx="104775" cy="101600"/>
    <xdr:pic>
      <xdr:nvPicPr>
        <xdr:cNvPr id="9708" name="Imagem 97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546457-8DFD-4FA7-B23C-EF37105576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3811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7</xdr:row>
      <xdr:rowOff>114300</xdr:rowOff>
    </xdr:from>
    <xdr:ext cx="104775" cy="101600"/>
    <xdr:pic>
      <xdr:nvPicPr>
        <xdr:cNvPr id="9709" name="Imagem 97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D1B0CE-6D05-4005-B067-4A49C5752D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3811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7</xdr:row>
      <xdr:rowOff>114300</xdr:rowOff>
    </xdr:from>
    <xdr:ext cx="104775" cy="101600"/>
    <xdr:pic>
      <xdr:nvPicPr>
        <xdr:cNvPr id="9710" name="Imagem 97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F16E67-7092-4996-8606-D4F3015F8C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3811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7</xdr:row>
      <xdr:rowOff>114300</xdr:rowOff>
    </xdr:from>
    <xdr:ext cx="104775" cy="101600"/>
    <xdr:pic>
      <xdr:nvPicPr>
        <xdr:cNvPr id="9711" name="Imagem 97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0AB4CF-12D2-4B13-86DE-4BDEF6087A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3811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7</xdr:row>
      <xdr:rowOff>114300</xdr:rowOff>
    </xdr:from>
    <xdr:ext cx="104775" cy="101600"/>
    <xdr:pic>
      <xdr:nvPicPr>
        <xdr:cNvPr id="9712" name="Imagem 97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14EF9B-1085-4738-B9F7-9B62D3FAA6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811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7</xdr:row>
      <xdr:rowOff>114300</xdr:rowOff>
    </xdr:from>
    <xdr:ext cx="104775" cy="101600"/>
    <xdr:pic>
      <xdr:nvPicPr>
        <xdr:cNvPr id="9713" name="Imagem 97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15678F-62B3-4FF2-BA07-6FF0E60F73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811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7</xdr:row>
      <xdr:rowOff>114300</xdr:rowOff>
    </xdr:from>
    <xdr:ext cx="104775" cy="101600"/>
    <xdr:pic>
      <xdr:nvPicPr>
        <xdr:cNvPr id="9714" name="Imagem 97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B60547-7970-495C-8C2C-99819BBDA1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811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7</xdr:row>
      <xdr:rowOff>114300</xdr:rowOff>
    </xdr:from>
    <xdr:ext cx="104775" cy="101600"/>
    <xdr:pic>
      <xdr:nvPicPr>
        <xdr:cNvPr id="9715" name="Imagem 97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42BDA9-CA10-48FB-A17F-9451BD76A6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811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8</xdr:row>
      <xdr:rowOff>114300</xdr:rowOff>
    </xdr:from>
    <xdr:ext cx="104775" cy="101600"/>
    <xdr:pic>
      <xdr:nvPicPr>
        <xdr:cNvPr id="9716" name="Imagem 97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66082F-1E1E-499B-87B9-71D3A5F99A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8</xdr:row>
      <xdr:rowOff>114300</xdr:rowOff>
    </xdr:from>
    <xdr:ext cx="104775" cy="101600"/>
    <xdr:pic>
      <xdr:nvPicPr>
        <xdr:cNvPr id="9717" name="Imagem 97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BE627E-EFE2-4F18-892C-397F126E99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8</xdr:row>
      <xdr:rowOff>114300</xdr:rowOff>
    </xdr:from>
    <xdr:ext cx="104775" cy="101600"/>
    <xdr:pic>
      <xdr:nvPicPr>
        <xdr:cNvPr id="9718" name="Imagem 97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BEBD16-D385-4CA6-AAD5-7E34F4E427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8</xdr:row>
      <xdr:rowOff>114300</xdr:rowOff>
    </xdr:from>
    <xdr:ext cx="104775" cy="101600"/>
    <xdr:pic>
      <xdr:nvPicPr>
        <xdr:cNvPr id="9719" name="Imagem 97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2047D6-74B1-4D40-866D-04861230C8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8</xdr:row>
      <xdr:rowOff>114300</xdr:rowOff>
    </xdr:from>
    <xdr:ext cx="104775" cy="101600"/>
    <xdr:pic>
      <xdr:nvPicPr>
        <xdr:cNvPr id="9720" name="Imagem 97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6E6A48-3839-4ED9-B0AF-C867EE4700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8</xdr:row>
      <xdr:rowOff>114300</xdr:rowOff>
    </xdr:from>
    <xdr:ext cx="104775" cy="101600"/>
    <xdr:pic>
      <xdr:nvPicPr>
        <xdr:cNvPr id="9721" name="Imagem 97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545130-4D3E-4B4F-B82F-B2065D9956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8</xdr:row>
      <xdr:rowOff>114300</xdr:rowOff>
    </xdr:from>
    <xdr:ext cx="104775" cy="101600"/>
    <xdr:pic>
      <xdr:nvPicPr>
        <xdr:cNvPr id="9722" name="Imagem 97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BB0B1B-4974-4B20-88CE-3AEF1BC6E3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8</xdr:row>
      <xdr:rowOff>114300</xdr:rowOff>
    </xdr:from>
    <xdr:ext cx="104775" cy="101600"/>
    <xdr:pic>
      <xdr:nvPicPr>
        <xdr:cNvPr id="9723" name="Imagem 97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0042DF-9F87-463E-AA62-0B68C2CA47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8</xdr:row>
      <xdr:rowOff>114300</xdr:rowOff>
    </xdr:from>
    <xdr:ext cx="104775" cy="101600"/>
    <xdr:pic>
      <xdr:nvPicPr>
        <xdr:cNvPr id="9724" name="Imagem 97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620B02-EDAE-4188-9D80-B6ACA472BC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8</xdr:row>
      <xdr:rowOff>114300</xdr:rowOff>
    </xdr:from>
    <xdr:ext cx="104775" cy="101600"/>
    <xdr:pic>
      <xdr:nvPicPr>
        <xdr:cNvPr id="9725" name="Imagem 97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09CC93-2580-43A8-A91F-9E6469386D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8</xdr:row>
      <xdr:rowOff>114300</xdr:rowOff>
    </xdr:from>
    <xdr:ext cx="104775" cy="101600"/>
    <xdr:pic>
      <xdr:nvPicPr>
        <xdr:cNvPr id="9726" name="Imagem 97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AB852A-3896-44CD-80BA-00C8B9E990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8</xdr:row>
      <xdr:rowOff>114300</xdr:rowOff>
    </xdr:from>
    <xdr:ext cx="104775" cy="101600"/>
    <xdr:pic>
      <xdr:nvPicPr>
        <xdr:cNvPr id="9727" name="Imagem 97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84BE64-AD6B-48BF-9D76-AD83233EE1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8</xdr:row>
      <xdr:rowOff>114300</xdr:rowOff>
    </xdr:from>
    <xdr:ext cx="104775" cy="101600"/>
    <xdr:pic>
      <xdr:nvPicPr>
        <xdr:cNvPr id="9728" name="Imagem 97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F02B6C-B900-4821-8BA3-DCA03F85BD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8</xdr:row>
      <xdr:rowOff>114300</xdr:rowOff>
    </xdr:from>
    <xdr:ext cx="104775" cy="101600"/>
    <xdr:pic>
      <xdr:nvPicPr>
        <xdr:cNvPr id="9729" name="Imagem 97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B2E805-B086-4F7C-A9C5-29E8B620B7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8</xdr:row>
      <xdr:rowOff>114300</xdr:rowOff>
    </xdr:from>
    <xdr:ext cx="104775" cy="101600"/>
    <xdr:pic>
      <xdr:nvPicPr>
        <xdr:cNvPr id="9730" name="Imagem 97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81ED76-EF8C-4A4C-B51D-D83B2F4D3A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8</xdr:row>
      <xdr:rowOff>114300</xdr:rowOff>
    </xdr:from>
    <xdr:ext cx="104775" cy="101600"/>
    <xdr:pic>
      <xdr:nvPicPr>
        <xdr:cNvPr id="9731" name="Imagem 97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E0E0C9-82F0-40EA-869B-72263DE23B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7</xdr:row>
      <xdr:rowOff>114300</xdr:rowOff>
    </xdr:from>
    <xdr:ext cx="104775" cy="101600"/>
    <xdr:pic>
      <xdr:nvPicPr>
        <xdr:cNvPr id="9732" name="Imagem 97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F5B131-A603-4401-9A45-38775A4C31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3811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7</xdr:row>
      <xdr:rowOff>114300</xdr:rowOff>
    </xdr:from>
    <xdr:ext cx="104775" cy="101600"/>
    <xdr:pic>
      <xdr:nvPicPr>
        <xdr:cNvPr id="9733" name="Imagem 97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DEBA65-05B1-494E-8580-6ADB3A3504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3811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7</xdr:row>
      <xdr:rowOff>114300</xdr:rowOff>
    </xdr:from>
    <xdr:ext cx="104775" cy="101600"/>
    <xdr:pic>
      <xdr:nvPicPr>
        <xdr:cNvPr id="9734" name="Imagem 97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B375AA-A631-4F71-B7D1-1510F0EF47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3811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7</xdr:row>
      <xdr:rowOff>114300</xdr:rowOff>
    </xdr:from>
    <xdr:ext cx="104775" cy="101600"/>
    <xdr:pic>
      <xdr:nvPicPr>
        <xdr:cNvPr id="9735" name="Imagem 97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39E034-0E77-4D4C-AAAD-366A6EE42D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3811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7</xdr:row>
      <xdr:rowOff>114300</xdr:rowOff>
    </xdr:from>
    <xdr:ext cx="104775" cy="101600"/>
    <xdr:pic>
      <xdr:nvPicPr>
        <xdr:cNvPr id="9736" name="Imagem 97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C5190D-45E3-475E-B318-76829B57D1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811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7</xdr:row>
      <xdr:rowOff>114300</xdr:rowOff>
    </xdr:from>
    <xdr:ext cx="104775" cy="101600"/>
    <xdr:pic>
      <xdr:nvPicPr>
        <xdr:cNvPr id="9737" name="Imagem 97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3E98F3-F936-4FBA-93C5-2D2C650D05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811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7</xdr:row>
      <xdr:rowOff>114300</xdr:rowOff>
    </xdr:from>
    <xdr:ext cx="104775" cy="101600"/>
    <xdr:pic>
      <xdr:nvPicPr>
        <xdr:cNvPr id="9738" name="Imagem 97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C150B2-EBB4-4B83-9916-68E3AA6240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811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7</xdr:row>
      <xdr:rowOff>114300</xdr:rowOff>
    </xdr:from>
    <xdr:ext cx="104775" cy="101600"/>
    <xdr:pic>
      <xdr:nvPicPr>
        <xdr:cNvPr id="9739" name="Imagem 97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B880ED-9876-4F72-B672-D4182FE83C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811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7</xdr:row>
      <xdr:rowOff>114300</xdr:rowOff>
    </xdr:from>
    <xdr:ext cx="104775" cy="101600"/>
    <xdr:pic>
      <xdr:nvPicPr>
        <xdr:cNvPr id="9740" name="Imagem 97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03A1A7-9BC9-4C1D-BDB9-0F2200A800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3811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7</xdr:row>
      <xdr:rowOff>114300</xdr:rowOff>
    </xdr:from>
    <xdr:ext cx="104775" cy="101600"/>
    <xdr:pic>
      <xdr:nvPicPr>
        <xdr:cNvPr id="9741" name="Imagem 97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6E14C6-8748-438F-8341-58792CC9D5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3811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7</xdr:row>
      <xdr:rowOff>114300</xdr:rowOff>
    </xdr:from>
    <xdr:ext cx="104775" cy="101600"/>
    <xdr:pic>
      <xdr:nvPicPr>
        <xdr:cNvPr id="9742" name="Imagem 97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A697BF-860C-4305-926E-0E49CDEED9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3811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7</xdr:row>
      <xdr:rowOff>114300</xdr:rowOff>
    </xdr:from>
    <xdr:ext cx="104775" cy="101600"/>
    <xdr:pic>
      <xdr:nvPicPr>
        <xdr:cNvPr id="9743" name="Imagem 97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781A52-4FE4-428B-B603-2CBB396062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3811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7</xdr:row>
      <xdr:rowOff>114300</xdr:rowOff>
    </xdr:from>
    <xdr:ext cx="104775" cy="101600"/>
    <xdr:pic>
      <xdr:nvPicPr>
        <xdr:cNvPr id="9744" name="Imagem 97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603193-810C-4D71-A190-A2069B92F2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811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7</xdr:row>
      <xdr:rowOff>114300</xdr:rowOff>
    </xdr:from>
    <xdr:ext cx="104775" cy="101600"/>
    <xdr:pic>
      <xdr:nvPicPr>
        <xdr:cNvPr id="9745" name="Imagem 97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E795F1-2635-4DA2-AC25-D515023509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811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7</xdr:row>
      <xdr:rowOff>114300</xdr:rowOff>
    </xdr:from>
    <xdr:ext cx="104775" cy="101600"/>
    <xdr:pic>
      <xdr:nvPicPr>
        <xdr:cNvPr id="9746" name="Imagem 97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B7F1FF-8242-46B4-A242-7D5AA14CE5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811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7</xdr:row>
      <xdr:rowOff>114300</xdr:rowOff>
    </xdr:from>
    <xdr:ext cx="104775" cy="101600"/>
    <xdr:pic>
      <xdr:nvPicPr>
        <xdr:cNvPr id="9747" name="Imagem 97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06A4F9-BC02-4669-835E-64B7352091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811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8</xdr:row>
      <xdr:rowOff>114300</xdr:rowOff>
    </xdr:from>
    <xdr:ext cx="104775" cy="101600"/>
    <xdr:pic>
      <xdr:nvPicPr>
        <xdr:cNvPr id="9748" name="Imagem 97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6CC163-3A2A-4C69-A677-C20E37A881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8</xdr:row>
      <xdr:rowOff>114300</xdr:rowOff>
    </xdr:from>
    <xdr:ext cx="104775" cy="101600"/>
    <xdr:pic>
      <xdr:nvPicPr>
        <xdr:cNvPr id="9749" name="Imagem 97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E2C92E-7656-4FD8-A69A-DD3555570C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8</xdr:row>
      <xdr:rowOff>114300</xdr:rowOff>
    </xdr:from>
    <xdr:ext cx="104775" cy="101600"/>
    <xdr:pic>
      <xdr:nvPicPr>
        <xdr:cNvPr id="9750" name="Imagem 97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286CE1-9601-4FAC-96C0-87DBB23CBF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8</xdr:row>
      <xdr:rowOff>114300</xdr:rowOff>
    </xdr:from>
    <xdr:ext cx="104775" cy="101600"/>
    <xdr:pic>
      <xdr:nvPicPr>
        <xdr:cNvPr id="9751" name="Imagem 97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98D9A0-4501-4BE8-835C-9D034968FA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8</xdr:row>
      <xdr:rowOff>114300</xdr:rowOff>
    </xdr:from>
    <xdr:ext cx="104775" cy="101600"/>
    <xdr:pic>
      <xdr:nvPicPr>
        <xdr:cNvPr id="9752" name="Imagem 97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98BCA4-14E6-4072-BD95-0EC8BFF9C3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8</xdr:row>
      <xdr:rowOff>114300</xdr:rowOff>
    </xdr:from>
    <xdr:ext cx="104775" cy="101600"/>
    <xdr:pic>
      <xdr:nvPicPr>
        <xdr:cNvPr id="9753" name="Imagem 97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52639C-8A1B-40FA-B637-4BD164A24D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8</xdr:row>
      <xdr:rowOff>114300</xdr:rowOff>
    </xdr:from>
    <xdr:ext cx="104775" cy="101600"/>
    <xdr:pic>
      <xdr:nvPicPr>
        <xdr:cNvPr id="9754" name="Imagem 97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C4287E-682C-4404-9E16-91114E099D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8</xdr:row>
      <xdr:rowOff>114300</xdr:rowOff>
    </xdr:from>
    <xdr:ext cx="104775" cy="101600"/>
    <xdr:pic>
      <xdr:nvPicPr>
        <xdr:cNvPr id="9755" name="Imagem 97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FE547A-527A-49D5-A5DE-7A6F14C715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8</xdr:row>
      <xdr:rowOff>114300</xdr:rowOff>
    </xdr:from>
    <xdr:ext cx="104775" cy="101600"/>
    <xdr:pic>
      <xdr:nvPicPr>
        <xdr:cNvPr id="9756" name="Imagem 97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DBA92F-42F7-4CB6-B407-7D9B7D6A88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8</xdr:row>
      <xdr:rowOff>114300</xdr:rowOff>
    </xdr:from>
    <xdr:ext cx="104775" cy="101600"/>
    <xdr:pic>
      <xdr:nvPicPr>
        <xdr:cNvPr id="9757" name="Imagem 97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ADE8E7-025F-42F2-88B1-2CC2E0D448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8</xdr:row>
      <xdr:rowOff>114300</xdr:rowOff>
    </xdr:from>
    <xdr:ext cx="104775" cy="101600"/>
    <xdr:pic>
      <xdr:nvPicPr>
        <xdr:cNvPr id="9758" name="Imagem 97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6B8339-7B9A-45C7-93D4-4435744B36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5</xdr:col>
      <xdr:colOff>0</xdr:colOff>
      <xdr:row>68</xdr:row>
      <xdr:rowOff>114300</xdr:rowOff>
    </xdr:from>
    <xdr:ext cx="104775" cy="101600"/>
    <xdr:pic>
      <xdr:nvPicPr>
        <xdr:cNvPr id="9759" name="Imagem 97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FDEE95-F3E7-4C87-A848-C21D2D2590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9510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8</xdr:row>
      <xdr:rowOff>114300</xdr:rowOff>
    </xdr:from>
    <xdr:ext cx="104775" cy="101600"/>
    <xdr:pic>
      <xdr:nvPicPr>
        <xdr:cNvPr id="9760" name="Imagem 97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FA04F1-0ABF-45C7-B40A-4BD008EDCD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8</xdr:row>
      <xdr:rowOff>114300</xdr:rowOff>
    </xdr:from>
    <xdr:ext cx="104775" cy="101600"/>
    <xdr:pic>
      <xdr:nvPicPr>
        <xdr:cNvPr id="9761" name="Imagem 97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40963D-B824-426E-B9C9-518A620C01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8</xdr:row>
      <xdr:rowOff>114300</xdr:rowOff>
    </xdr:from>
    <xdr:ext cx="104775" cy="101600"/>
    <xdr:pic>
      <xdr:nvPicPr>
        <xdr:cNvPr id="9762" name="Imagem 97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A1A74D-34A9-41AE-B1C1-108A0C0056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6</xdr:col>
      <xdr:colOff>0</xdr:colOff>
      <xdr:row>68</xdr:row>
      <xdr:rowOff>114300</xdr:rowOff>
    </xdr:from>
    <xdr:ext cx="104775" cy="101600"/>
    <xdr:pic>
      <xdr:nvPicPr>
        <xdr:cNvPr id="9763" name="Imagem 97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F72C59-990A-47CA-8448-CA71B01B71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52250" y="139890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</xdr:wsDr>
</file>

<file path=xl/drawings/drawing11.xml><?xml version="1.0" encoding="utf-8"?>
<xdr:wsDr xmlns:xdr="http://schemas.openxmlformats.org/drawingml/2006/spreadsheetDrawing" xmlns:a="http://schemas.openxmlformats.org/drawingml/2006/main">
  <xdr:oneCellAnchor>
    <xdr:from>
      <xdr:col>5</xdr:col>
      <xdr:colOff>0</xdr:colOff>
      <xdr:row>52</xdr:row>
      <xdr:rowOff>0</xdr:rowOff>
    </xdr:from>
    <xdr:ext cx="104775" cy="104775"/>
    <xdr:pic>
      <xdr:nvPicPr>
        <xdr:cNvPr id="2" name="Imagem 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B16A5B-2FD2-4DDB-AF52-ABBEFC68B1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967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2</xdr:row>
      <xdr:rowOff>0</xdr:rowOff>
    </xdr:from>
    <xdr:ext cx="104775" cy="104775"/>
    <xdr:pic>
      <xdr:nvPicPr>
        <xdr:cNvPr id="3" name="Imagem 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5E42E6-9D9E-408A-8943-77407BF4D1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967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2</xdr:row>
      <xdr:rowOff>0</xdr:rowOff>
    </xdr:from>
    <xdr:ext cx="104775" cy="104775"/>
    <xdr:pic>
      <xdr:nvPicPr>
        <xdr:cNvPr id="4" name="Imagem 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2F75F8-75C3-4729-93F9-012E069B74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967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2</xdr:row>
      <xdr:rowOff>0</xdr:rowOff>
    </xdr:from>
    <xdr:ext cx="104775" cy="104775"/>
    <xdr:pic>
      <xdr:nvPicPr>
        <xdr:cNvPr id="5" name="Imagem 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7109E0-3910-451A-90D3-42EA98E24D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967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2</xdr:row>
      <xdr:rowOff>0</xdr:rowOff>
    </xdr:from>
    <xdr:ext cx="104775" cy="104775"/>
    <xdr:pic>
      <xdr:nvPicPr>
        <xdr:cNvPr id="6" name="Imagem 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29E228-1142-492C-B597-D5A8D4EC80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967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2</xdr:row>
      <xdr:rowOff>0</xdr:rowOff>
    </xdr:from>
    <xdr:ext cx="104775" cy="104775"/>
    <xdr:pic>
      <xdr:nvPicPr>
        <xdr:cNvPr id="7" name="Imagem 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90CF39-7CE7-4A4E-9B0A-DC0C7C13E2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20967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2</xdr:row>
      <xdr:rowOff>0</xdr:rowOff>
    </xdr:from>
    <xdr:ext cx="104775" cy="104775"/>
    <xdr:pic>
      <xdr:nvPicPr>
        <xdr:cNvPr id="8" name="Imagem 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0AD4CD-435D-48B3-9707-81B1E480F2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20967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2</xdr:row>
      <xdr:rowOff>0</xdr:rowOff>
    </xdr:from>
    <xdr:ext cx="104775" cy="104775"/>
    <xdr:pic>
      <xdr:nvPicPr>
        <xdr:cNvPr id="9" name="Imagem 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9BB438-CD26-405E-8454-35BB1E85FA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20967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2</xdr:row>
      <xdr:rowOff>0</xdr:rowOff>
    </xdr:from>
    <xdr:ext cx="104775" cy="104775"/>
    <xdr:pic>
      <xdr:nvPicPr>
        <xdr:cNvPr id="10" name="Imagem 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2A8418-7372-459B-8AB3-912E93F666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20967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2</xdr:row>
      <xdr:rowOff>0</xdr:rowOff>
    </xdr:from>
    <xdr:ext cx="104775" cy="104775"/>
    <xdr:pic>
      <xdr:nvPicPr>
        <xdr:cNvPr id="11" name="Imagem 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355189-248A-449A-94E0-8C1EEB40E0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20967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2</xdr:row>
      <xdr:rowOff>0</xdr:rowOff>
    </xdr:from>
    <xdr:ext cx="104775" cy="104775"/>
    <xdr:pic>
      <xdr:nvPicPr>
        <xdr:cNvPr id="12" name="Imagem 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947C9B-4019-4C96-B17F-EFEE9A6858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20967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2</xdr:row>
      <xdr:rowOff>0</xdr:rowOff>
    </xdr:from>
    <xdr:ext cx="104775" cy="104775"/>
    <xdr:pic>
      <xdr:nvPicPr>
        <xdr:cNvPr id="13" name="Imagem 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3FCB2C-CFA7-40E0-9161-239A5F4F6D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20967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2</xdr:row>
      <xdr:rowOff>0</xdr:rowOff>
    </xdr:from>
    <xdr:ext cx="104775" cy="104775"/>
    <xdr:pic>
      <xdr:nvPicPr>
        <xdr:cNvPr id="14" name="Imagem 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D8FFAF-DFB7-43C1-9B05-9064F76827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20967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2</xdr:row>
      <xdr:rowOff>0</xdr:rowOff>
    </xdr:from>
    <xdr:ext cx="104775" cy="104775"/>
    <xdr:pic>
      <xdr:nvPicPr>
        <xdr:cNvPr id="15" name="Imagem 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7D114D-EE34-4EBE-BF40-7ED4A384D6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20967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2</xdr:row>
      <xdr:rowOff>0</xdr:rowOff>
    </xdr:from>
    <xdr:ext cx="104775" cy="104775"/>
    <xdr:pic>
      <xdr:nvPicPr>
        <xdr:cNvPr id="16" name="Imagem 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5E72E2-3632-43C3-AFA3-F47D6971B9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20967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2</xdr:row>
      <xdr:rowOff>0</xdr:rowOff>
    </xdr:from>
    <xdr:ext cx="104775" cy="104775"/>
    <xdr:pic>
      <xdr:nvPicPr>
        <xdr:cNvPr id="17" name="Imagem 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F54DEE-C226-47D3-8443-8C79BF6373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20967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2</xdr:row>
      <xdr:rowOff>0</xdr:rowOff>
    </xdr:from>
    <xdr:ext cx="104775" cy="104775"/>
    <xdr:pic>
      <xdr:nvPicPr>
        <xdr:cNvPr id="18" name="Imagem 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39DA99-8118-4490-BFD5-85787E908B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20967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2</xdr:row>
      <xdr:rowOff>0</xdr:rowOff>
    </xdr:from>
    <xdr:ext cx="104775" cy="104775"/>
    <xdr:pic>
      <xdr:nvPicPr>
        <xdr:cNvPr id="19" name="Imagem 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40DBBA-AF8D-4A93-A2BB-35E377A2A6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967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2</xdr:row>
      <xdr:rowOff>0</xdr:rowOff>
    </xdr:from>
    <xdr:ext cx="104775" cy="104775"/>
    <xdr:pic>
      <xdr:nvPicPr>
        <xdr:cNvPr id="20" name="Imagem 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1E8A4F-E9AB-4AFD-980E-BFF19A9309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967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2</xdr:row>
      <xdr:rowOff>0</xdr:rowOff>
    </xdr:from>
    <xdr:ext cx="104775" cy="104775"/>
    <xdr:pic>
      <xdr:nvPicPr>
        <xdr:cNvPr id="21" name="Imagem 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D95183-D1C9-4573-A6C0-5B9DF17993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967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2</xdr:row>
      <xdr:rowOff>0</xdr:rowOff>
    </xdr:from>
    <xdr:ext cx="104775" cy="104775"/>
    <xdr:pic>
      <xdr:nvPicPr>
        <xdr:cNvPr id="22" name="Imagem 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D0CD45-5B61-41AD-98DD-E03CFC19ED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967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2</xdr:row>
      <xdr:rowOff>0</xdr:rowOff>
    </xdr:from>
    <xdr:ext cx="104775" cy="104775"/>
    <xdr:pic>
      <xdr:nvPicPr>
        <xdr:cNvPr id="23" name="Imagem 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0CD43C-4C32-483D-8BC2-0F049B5864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967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2</xdr:row>
      <xdr:rowOff>0</xdr:rowOff>
    </xdr:from>
    <xdr:ext cx="104775" cy="104775"/>
    <xdr:pic>
      <xdr:nvPicPr>
        <xdr:cNvPr id="24" name="Imagem 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E16483-87E9-405A-B6AB-8F757CC9CC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967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2</xdr:row>
      <xdr:rowOff>0</xdr:rowOff>
    </xdr:from>
    <xdr:ext cx="104775" cy="104775"/>
    <xdr:pic>
      <xdr:nvPicPr>
        <xdr:cNvPr id="25" name="Imagem 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5B12D7-FFE1-4145-8F8D-1E367966C7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967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2</xdr:row>
      <xdr:rowOff>0</xdr:rowOff>
    </xdr:from>
    <xdr:ext cx="104775" cy="104775"/>
    <xdr:pic>
      <xdr:nvPicPr>
        <xdr:cNvPr id="26" name="Imagem 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842C9F-6A18-40C1-A359-E359142462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967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2</xdr:row>
      <xdr:rowOff>0</xdr:rowOff>
    </xdr:from>
    <xdr:ext cx="104775" cy="104775"/>
    <xdr:pic>
      <xdr:nvPicPr>
        <xdr:cNvPr id="27" name="Imagem 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155823-B4D4-406D-AEA5-22EF420857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967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2</xdr:row>
      <xdr:rowOff>0</xdr:rowOff>
    </xdr:from>
    <xdr:ext cx="104775" cy="104775"/>
    <xdr:pic>
      <xdr:nvPicPr>
        <xdr:cNvPr id="28" name="Imagem 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459E6F-2A7B-4021-A862-421E7E6833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20967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2</xdr:row>
      <xdr:rowOff>0</xdr:rowOff>
    </xdr:from>
    <xdr:ext cx="104775" cy="104775"/>
    <xdr:pic>
      <xdr:nvPicPr>
        <xdr:cNvPr id="29" name="Imagem 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EDA6F5-5143-4CA4-AA3F-F3E406A044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20967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2</xdr:row>
      <xdr:rowOff>0</xdr:rowOff>
    </xdr:from>
    <xdr:ext cx="104775" cy="104775"/>
    <xdr:pic>
      <xdr:nvPicPr>
        <xdr:cNvPr id="30" name="Imagem 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C68D54-20A5-4928-B9AF-1351C86C24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20967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2</xdr:row>
      <xdr:rowOff>0</xdr:rowOff>
    </xdr:from>
    <xdr:ext cx="104775" cy="104775"/>
    <xdr:pic>
      <xdr:nvPicPr>
        <xdr:cNvPr id="31" name="Imagem 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19F1E2-3981-4ACE-B926-EE337EFB5F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20967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2</xdr:row>
      <xdr:rowOff>0</xdr:rowOff>
    </xdr:from>
    <xdr:ext cx="104775" cy="104775"/>
    <xdr:pic>
      <xdr:nvPicPr>
        <xdr:cNvPr id="32" name="Imagem 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ED53A6-B7BA-480C-987B-65CF8BC07A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967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2</xdr:row>
      <xdr:rowOff>0</xdr:rowOff>
    </xdr:from>
    <xdr:ext cx="104775" cy="104775"/>
    <xdr:pic>
      <xdr:nvPicPr>
        <xdr:cNvPr id="33" name="Imagem 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DBFB72-7F35-4B32-8B9B-F0CCD8B7D0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967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2</xdr:row>
      <xdr:rowOff>0</xdr:rowOff>
    </xdr:from>
    <xdr:ext cx="104775" cy="104775"/>
    <xdr:pic>
      <xdr:nvPicPr>
        <xdr:cNvPr id="34" name="Imagem 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569F82-C741-45F0-B1B3-BBA9B1DC2B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967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2</xdr:row>
      <xdr:rowOff>0</xdr:rowOff>
    </xdr:from>
    <xdr:ext cx="104775" cy="104775"/>
    <xdr:pic>
      <xdr:nvPicPr>
        <xdr:cNvPr id="35" name="Imagem 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7BE98A-0150-4D3C-8F55-A198E1DF25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967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2</xdr:row>
      <xdr:rowOff>0</xdr:rowOff>
    </xdr:from>
    <xdr:ext cx="104775" cy="104775"/>
    <xdr:pic>
      <xdr:nvPicPr>
        <xdr:cNvPr id="36" name="Imagem 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BF6BB7-DC0B-42D0-843F-51AE23693A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967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2</xdr:row>
      <xdr:rowOff>0</xdr:rowOff>
    </xdr:from>
    <xdr:ext cx="104775" cy="104775"/>
    <xdr:pic>
      <xdr:nvPicPr>
        <xdr:cNvPr id="37" name="Imagem 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60A9CB-E638-4027-8733-05203C584E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20967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2</xdr:row>
      <xdr:rowOff>0</xdr:rowOff>
    </xdr:from>
    <xdr:ext cx="104775" cy="104775"/>
    <xdr:pic>
      <xdr:nvPicPr>
        <xdr:cNvPr id="38" name="Imagem 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FF804F-6E7A-41DD-B94B-E65B3948AB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20967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2</xdr:row>
      <xdr:rowOff>0</xdr:rowOff>
    </xdr:from>
    <xdr:ext cx="104775" cy="104775"/>
    <xdr:pic>
      <xdr:nvPicPr>
        <xdr:cNvPr id="39" name="Imagem 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84A70C-3218-4FA4-A9F8-6F8730D679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20967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2</xdr:row>
      <xdr:rowOff>0</xdr:rowOff>
    </xdr:from>
    <xdr:ext cx="104775" cy="104775"/>
    <xdr:pic>
      <xdr:nvPicPr>
        <xdr:cNvPr id="40" name="Imagem 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24180C-82B9-4F73-9372-2710F47A7D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20967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2</xdr:row>
      <xdr:rowOff>0</xdr:rowOff>
    </xdr:from>
    <xdr:ext cx="104775" cy="104775"/>
    <xdr:pic>
      <xdr:nvPicPr>
        <xdr:cNvPr id="41" name="Imagem 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70F27F-AC2B-45C1-A712-5996530366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20967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2</xdr:row>
      <xdr:rowOff>0</xdr:rowOff>
    </xdr:from>
    <xdr:ext cx="104775" cy="104775"/>
    <xdr:pic>
      <xdr:nvPicPr>
        <xdr:cNvPr id="42" name="Imagem 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572F25-A64F-4742-AEA4-D6DADFE093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20967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2</xdr:row>
      <xdr:rowOff>0</xdr:rowOff>
    </xdr:from>
    <xdr:ext cx="104775" cy="104775"/>
    <xdr:pic>
      <xdr:nvPicPr>
        <xdr:cNvPr id="43" name="Imagem 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B61A59-6436-4A5A-B7C9-F9C7DE1BC8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20967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2</xdr:row>
      <xdr:rowOff>0</xdr:rowOff>
    </xdr:from>
    <xdr:ext cx="104775" cy="104775"/>
    <xdr:pic>
      <xdr:nvPicPr>
        <xdr:cNvPr id="44" name="Imagem 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C8BABC-4101-444D-B0CE-EA90DFE896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20967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2</xdr:row>
      <xdr:rowOff>0</xdr:rowOff>
    </xdr:from>
    <xdr:ext cx="104775" cy="104775"/>
    <xdr:pic>
      <xdr:nvPicPr>
        <xdr:cNvPr id="45" name="Imagem 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54C3D1-2AEE-446F-90EB-A9737BE297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20967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2</xdr:row>
      <xdr:rowOff>0</xdr:rowOff>
    </xdr:from>
    <xdr:ext cx="104775" cy="104775"/>
    <xdr:pic>
      <xdr:nvPicPr>
        <xdr:cNvPr id="46" name="Imagem 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1A0F27-BF76-43BD-9379-45C133EC58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20967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2</xdr:row>
      <xdr:rowOff>0</xdr:rowOff>
    </xdr:from>
    <xdr:ext cx="104775" cy="104775"/>
    <xdr:pic>
      <xdr:nvPicPr>
        <xdr:cNvPr id="47" name="Imagem 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AD2AE6-0194-4D96-839C-C724DED82C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967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2</xdr:row>
      <xdr:rowOff>0</xdr:rowOff>
    </xdr:from>
    <xdr:ext cx="104775" cy="104775"/>
    <xdr:pic>
      <xdr:nvPicPr>
        <xdr:cNvPr id="48" name="Imagem 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72C5EE-89D9-416D-9087-579B36DD8B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967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2</xdr:row>
      <xdr:rowOff>0</xdr:rowOff>
    </xdr:from>
    <xdr:ext cx="104775" cy="104775"/>
    <xdr:pic>
      <xdr:nvPicPr>
        <xdr:cNvPr id="49" name="Imagem 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258E42-DE08-45A4-8A0E-B701D89116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967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2</xdr:row>
      <xdr:rowOff>0</xdr:rowOff>
    </xdr:from>
    <xdr:ext cx="104775" cy="104775"/>
    <xdr:pic>
      <xdr:nvPicPr>
        <xdr:cNvPr id="50" name="Imagem 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1D468F-6ED9-470C-BDA3-81860EBC11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967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2</xdr:row>
      <xdr:rowOff>0</xdr:rowOff>
    </xdr:from>
    <xdr:ext cx="104775" cy="104775"/>
    <xdr:pic>
      <xdr:nvPicPr>
        <xdr:cNvPr id="51" name="Imagem 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A63188-5F24-4523-B65D-46BF6624F1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20967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2</xdr:row>
      <xdr:rowOff>0</xdr:rowOff>
    </xdr:from>
    <xdr:ext cx="104775" cy="104775"/>
    <xdr:pic>
      <xdr:nvPicPr>
        <xdr:cNvPr id="52" name="Imagem 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96F8D7-8723-4A91-BECF-BFD5BEB59B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20967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2</xdr:row>
      <xdr:rowOff>0</xdr:rowOff>
    </xdr:from>
    <xdr:ext cx="104775" cy="104775"/>
    <xdr:pic>
      <xdr:nvPicPr>
        <xdr:cNvPr id="53" name="Imagem 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DE0AA9-F64B-4123-A0EB-CAAEC7A22F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20967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2</xdr:row>
      <xdr:rowOff>0</xdr:rowOff>
    </xdr:from>
    <xdr:ext cx="104775" cy="104775"/>
    <xdr:pic>
      <xdr:nvPicPr>
        <xdr:cNvPr id="54" name="Imagem 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7050B0-EBE0-41BD-878A-4CE94A5214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20967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2</xdr:row>
      <xdr:rowOff>0</xdr:rowOff>
    </xdr:from>
    <xdr:ext cx="104775" cy="104775"/>
    <xdr:pic>
      <xdr:nvPicPr>
        <xdr:cNvPr id="55" name="Imagem 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ED6F66-C50E-4956-BF1D-F4C1B11244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20967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2</xdr:row>
      <xdr:rowOff>0</xdr:rowOff>
    </xdr:from>
    <xdr:ext cx="104775" cy="104775"/>
    <xdr:pic>
      <xdr:nvPicPr>
        <xdr:cNvPr id="56" name="Imagem 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D9F0F1-26FA-4785-A4F8-C39277AC41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20967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2</xdr:row>
      <xdr:rowOff>0</xdr:rowOff>
    </xdr:from>
    <xdr:ext cx="104775" cy="104775"/>
    <xdr:pic>
      <xdr:nvPicPr>
        <xdr:cNvPr id="57" name="Imagem 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9C7708-065F-47B2-B934-977452682E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20967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2</xdr:row>
      <xdr:rowOff>0</xdr:rowOff>
    </xdr:from>
    <xdr:ext cx="104775" cy="104775"/>
    <xdr:pic>
      <xdr:nvPicPr>
        <xdr:cNvPr id="58" name="Imagem 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50DC36-5D69-4263-BE05-AB8BF1ABF0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20967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2</xdr:row>
      <xdr:rowOff>0</xdr:rowOff>
    </xdr:from>
    <xdr:ext cx="104775" cy="104775"/>
    <xdr:pic>
      <xdr:nvPicPr>
        <xdr:cNvPr id="59" name="Imagem 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B9D811-00AF-4DD6-A900-6D89DC4AFD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20967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2</xdr:row>
      <xdr:rowOff>0</xdr:rowOff>
    </xdr:from>
    <xdr:ext cx="104775" cy="104775"/>
    <xdr:pic>
      <xdr:nvPicPr>
        <xdr:cNvPr id="60" name="Imagem 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8B77C0-D23B-4357-9303-B0DFD5EC6E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20967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2</xdr:row>
      <xdr:rowOff>0</xdr:rowOff>
    </xdr:from>
    <xdr:ext cx="104775" cy="104775"/>
    <xdr:pic>
      <xdr:nvPicPr>
        <xdr:cNvPr id="61" name="Imagem 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61DFDC-E81D-4D38-8075-52F714FD1D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20967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2</xdr:row>
      <xdr:rowOff>0</xdr:rowOff>
    </xdr:from>
    <xdr:ext cx="104775" cy="104775"/>
    <xdr:pic>
      <xdr:nvPicPr>
        <xdr:cNvPr id="62" name="Imagem 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15AFF3-917A-4747-BC48-5086C553A4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20967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2</xdr:row>
      <xdr:rowOff>0</xdr:rowOff>
    </xdr:from>
    <xdr:ext cx="104775" cy="104775"/>
    <xdr:pic>
      <xdr:nvPicPr>
        <xdr:cNvPr id="63" name="Imagem 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62C9C7-2B57-4812-90AE-2DE2F038FB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20967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2</xdr:row>
      <xdr:rowOff>0</xdr:rowOff>
    </xdr:from>
    <xdr:ext cx="104775" cy="104775"/>
    <xdr:pic>
      <xdr:nvPicPr>
        <xdr:cNvPr id="64" name="Imagem 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E29B55-650C-4FE3-9DBE-FB63326858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20967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2</xdr:row>
      <xdr:rowOff>0</xdr:rowOff>
    </xdr:from>
    <xdr:ext cx="104775" cy="104775"/>
    <xdr:pic>
      <xdr:nvPicPr>
        <xdr:cNvPr id="65" name="Imagem 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C84E1A-A88E-4C67-9D54-A54F568BA7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20967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2</xdr:row>
      <xdr:rowOff>0</xdr:rowOff>
    </xdr:from>
    <xdr:ext cx="104775" cy="104775"/>
    <xdr:pic>
      <xdr:nvPicPr>
        <xdr:cNvPr id="66" name="Imagem 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14655C-3823-489F-827E-C7D0D57049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20967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2</xdr:row>
      <xdr:rowOff>0</xdr:rowOff>
    </xdr:from>
    <xdr:ext cx="104775" cy="104775"/>
    <xdr:pic>
      <xdr:nvPicPr>
        <xdr:cNvPr id="67" name="Imagem 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1D3D8A-D427-4EFC-B952-8EB95BB439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20967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2</xdr:row>
      <xdr:rowOff>0</xdr:rowOff>
    </xdr:from>
    <xdr:ext cx="104775" cy="104775"/>
    <xdr:pic>
      <xdr:nvPicPr>
        <xdr:cNvPr id="68" name="Imagem 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075852-A3A8-4AF7-9E52-2B63C3E55E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20967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2</xdr:row>
      <xdr:rowOff>0</xdr:rowOff>
    </xdr:from>
    <xdr:ext cx="104775" cy="104775"/>
    <xdr:pic>
      <xdr:nvPicPr>
        <xdr:cNvPr id="69" name="Imagem 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408EC5-22C2-4305-9B4E-5A9E6F348E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20967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0" name="Imagem 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DF26EA-62E9-4624-B4A6-D7FA74B1BC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1" name="Imagem 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71E987-B6E8-4FC2-A9A4-A66EEEC6FD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2" name="Imagem 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AAF48B-5550-4DB6-A4FA-5702F6E203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3" name="Imagem 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31241C-DD81-4F89-9775-3130B3BCDE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4" name="Imagem 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5C3C16-C418-4B6E-B75E-3889C5CF45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5" name="Imagem 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7D959E-1CD4-4ECA-AFFD-0EB9859E2E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6" name="Imagem 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2E5205-55B8-4E8F-A13C-AA15B43431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7" name="Imagem 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C26051-2E55-4926-88F3-4B08EFFA6C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8" name="Imagem 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CD09FE-1F17-4AE7-B7A7-116326D843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79" name="Imagem 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56C2AB-F198-442E-919B-E0663DE561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80" name="Imagem 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107345-82C1-479D-BBC2-F9F1635B78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81" name="Imagem 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8E0D62-8ADC-41B5-B0BD-9293E0FF93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82" name="Imagem 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BDD85B-F6A9-4D52-9540-374C14EFE8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83" name="Imagem 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ED1E2D-2DBA-4C9F-94A1-68E8598BF3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84" name="Imagem 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7B3FF0-9DF1-420E-AE31-C53732EB53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85" name="Imagem 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5C9F9C-F5FF-4C44-AD37-215722D580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86" name="Imagem 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F2C3B5-C1A2-49D5-968C-742ED69641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87" name="Imagem 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C952F0-8740-4900-B408-FECF1017DB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88" name="Imagem 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1A484B-737C-4D8A-8405-7AA9EE13CE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89" name="Imagem 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4E78AA-3A5B-42EC-90E5-2377B828E2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90" name="Imagem 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165CF7-7846-4961-9994-9F94B8ABD9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91" name="Imagem 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72F25C-3BEC-40CD-BF57-0FC982B1EF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92" name="Imagem 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2E9A1E-0EFE-4EC0-88E1-4AE9BEE1EA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93" name="Imagem 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060B4E-F53E-4911-A525-237A12AB8E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94" name="Imagem 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746C1B-D207-419E-994A-076AFB4117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95" name="Imagem 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65C473-E74D-4F85-8EB2-E216997FD7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96" name="Imagem 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8F77F8-DD0A-4187-AD73-C23286343F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97" name="Imagem 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7A007D-73B8-4DF1-89FB-4BF6D35C82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98" name="Imagem 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801317-1815-4E27-85D2-20DB095453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99" name="Imagem 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6E2B8A-401E-4D0A-8E4C-83981BC9F7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100" name="Imagem 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743B6F-E859-4E1B-B4DD-F2E77B28D5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101" name="Imagem 1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013D53-5053-42AE-9E19-7E67D83248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102" name="Imagem 1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8C14D0-753D-4514-8B1E-B7F2D8942C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103" name="Imagem 1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46E395-96AC-419F-847D-9BBD747AE4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104" name="Imagem 1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D122BF-FF46-403B-8AC6-1C1B2E4339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105" name="Imagem 1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84572F-3331-4E38-9799-51510D696E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106" name="Imagem 1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39C33A-C38A-4D52-8352-3A621030B6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107" name="Imagem 1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9851F7-E1D7-4DE8-A907-D314F0345F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108" name="Imagem 1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C30070-1118-4502-9A3B-6086B6E3F5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109" name="Imagem 1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359ABC-37CC-4E1B-99E0-135736AEA0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110" name="Imagem 1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378DB2-22BF-473E-BEB4-53C4A9DC2F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111" name="Imagem 1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360046-0E8B-4B09-99F3-915173E757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112" name="Imagem 1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674C8C-8FEC-424E-838F-865C374E8F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113" name="Imagem 1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C4E272-011E-4B76-953B-819FF38FCF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114" name="Imagem 1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2C1891-0FE2-4248-967E-4D25E8FC58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2</xdr:row>
      <xdr:rowOff>0</xdr:rowOff>
    </xdr:from>
    <xdr:ext cx="104775" cy="104775"/>
    <xdr:pic>
      <xdr:nvPicPr>
        <xdr:cNvPr id="115" name="Imagem 1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627EAB-DED6-49D2-AC26-59F7E5ED29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20967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2</xdr:row>
      <xdr:rowOff>0</xdr:rowOff>
    </xdr:from>
    <xdr:ext cx="104775" cy="104775"/>
    <xdr:pic>
      <xdr:nvPicPr>
        <xdr:cNvPr id="116" name="Imagem 1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60ECB8-33B5-4F6E-A69C-4701D36B0B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20967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2</xdr:row>
      <xdr:rowOff>0</xdr:rowOff>
    </xdr:from>
    <xdr:ext cx="104775" cy="104775"/>
    <xdr:pic>
      <xdr:nvPicPr>
        <xdr:cNvPr id="117" name="Imagem 1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0B27DC-E64D-40E4-B8E1-F251A806FA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20967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2</xdr:row>
      <xdr:rowOff>0</xdr:rowOff>
    </xdr:from>
    <xdr:ext cx="104775" cy="104775"/>
    <xdr:pic>
      <xdr:nvPicPr>
        <xdr:cNvPr id="118" name="Imagem 1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266738-417C-4CB5-8378-813989F939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20967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2</xdr:row>
      <xdr:rowOff>0</xdr:rowOff>
    </xdr:from>
    <xdr:ext cx="104775" cy="104775"/>
    <xdr:pic>
      <xdr:nvPicPr>
        <xdr:cNvPr id="119" name="Imagem 1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4E8EB7-C39F-45E6-8867-87082B1B80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20967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2</xdr:row>
      <xdr:rowOff>0</xdr:rowOff>
    </xdr:from>
    <xdr:ext cx="104775" cy="104775"/>
    <xdr:pic>
      <xdr:nvPicPr>
        <xdr:cNvPr id="120" name="Imagem 1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464888-E3DA-4627-99F1-4B479058DC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20967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2</xdr:row>
      <xdr:rowOff>0</xdr:rowOff>
    </xdr:from>
    <xdr:ext cx="104775" cy="104775"/>
    <xdr:pic>
      <xdr:nvPicPr>
        <xdr:cNvPr id="121" name="Imagem 1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229E64-1EA6-4E3D-A307-7B75FF1104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20967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2</xdr:row>
      <xdr:rowOff>0</xdr:rowOff>
    </xdr:from>
    <xdr:ext cx="104775" cy="104775"/>
    <xdr:pic>
      <xdr:nvPicPr>
        <xdr:cNvPr id="122" name="Imagem 1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4FC9FE-60C4-4685-B949-FCA7610022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20967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2</xdr:row>
      <xdr:rowOff>0</xdr:rowOff>
    </xdr:from>
    <xdr:ext cx="104775" cy="104775"/>
    <xdr:pic>
      <xdr:nvPicPr>
        <xdr:cNvPr id="123" name="Imagem 1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FC6B54-6AD0-464F-9AA2-C682BEE18E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20967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2</xdr:row>
      <xdr:rowOff>0</xdr:rowOff>
    </xdr:from>
    <xdr:ext cx="104775" cy="104775"/>
    <xdr:pic>
      <xdr:nvPicPr>
        <xdr:cNvPr id="124" name="Imagem 1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95D970-5101-486D-9749-3F0E306B8B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20967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2</xdr:row>
      <xdr:rowOff>0</xdr:rowOff>
    </xdr:from>
    <xdr:ext cx="104775" cy="104775"/>
    <xdr:pic>
      <xdr:nvPicPr>
        <xdr:cNvPr id="125" name="Imagem 1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86DD77-86C0-4B0E-9FB6-B96F23543B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20967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2</xdr:row>
      <xdr:rowOff>0</xdr:rowOff>
    </xdr:from>
    <xdr:ext cx="104775" cy="104775"/>
    <xdr:pic>
      <xdr:nvPicPr>
        <xdr:cNvPr id="126" name="Imagem 1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BEC930-3A97-480F-B287-94B2B0C8A1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20967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2</xdr:row>
      <xdr:rowOff>0</xdr:rowOff>
    </xdr:from>
    <xdr:ext cx="104775" cy="104775"/>
    <xdr:pic>
      <xdr:nvPicPr>
        <xdr:cNvPr id="127" name="Imagem 1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4B2E6E-0A6D-48AF-BF13-3D33A14D3D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20967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2</xdr:row>
      <xdr:rowOff>0</xdr:rowOff>
    </xdr:from>
    <xdr:ext cx="104775" cy="104775"/>
    <xdr:pic>
      <xdr:nvPicPr>
        <xdr:cNvPr id="128" name="Imagem 1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6CFFD2-BA03-426E-8647-9BBDCA280D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20967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2</xdr:row>
      <xdr:rowOff>0</xdr:rowOff>
    </xdr:from>
    <xdr:ext cx="104775" cy="104775"/>
    <xdr:pic>
      <xdr:nvPicPr>
        <xdr:cNvPr id="129" name="Imagem 1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4CE100-3374-4297-ABAF-ABD7D52948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20967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2</xdr:row>
      <xdr:rowOff>0</xdr:rowOff>
    </xdr:from>
    <xdr:ext cx="104775" cy="104775"/>
    <xdr:pic>
      <xdr:nvPicPr>
        <xdr:cNvPr id="130" name="Imagem 1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47C8F9-B8DA-44AD-B340-A930406886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20967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2</xdr:row>
      <xdr:rowOff>0</xdr:rowOff>
    </xdr:from>
    <xdr:ext cx="104775" cy="104775"/>
    <xdr:pic>
      <xdr:nvPicPr>
        <xdr:cNvPr id="131" name="Imagem 1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0422CB-AF37-4DE9-82ED-575AF57A36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20967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2</xdr:row>
      <xdr:rowOff>0</xdr:rowOff>
    </xdr:from>
    <xdr:ext cx="104775" cy="104775"/>
    <xdr:pic>
      <xdr:nvPicPr>
        <xdr:cNvPr id="132" name="Imagem 1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605526-5614-4FAF-B257-E6ED4FE9C0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20967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2</xdr:row>
      <xdr:rowOff>0</xdr:rowOff>
    </xdr:from>
    <xdr:ext cx="104775" cy="104775"/>
    <xdr:pic>
      <xdr:nvPicPr>
        <xdr:cNvPr id="133" name="Imagem 1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26634C-E7DB-41F8-B2D4-481DF0656D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20967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2</xdr:row>
      <xdr:rowOff>0</xdr:rowOff>
    </xdr:from>
    <xdr:ext cx="104775" cy="104775"/>
    <xdr:pic>
      <xdr:nvPicPr>
        <xdr:cNvPr id="134" name="Imagem 1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3793FA-51E9-46F7-9FAF-BA3ACEAC51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20967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2</xdr:row>
      <xdr:rowOff>0</xdr:rowOff>
    </xdr:from>
    <xdr:ext cx="104775" cy="104775"/>
    <xdr:pic>
      <xdr:nvPicPr>
        <xdr:cNvPr id="135" name="Imagem 1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1BD976-7BB3-4CD1-8DB6-A061EF4635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967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2</xdr:row>
      <xdr:rowOff>0</xdr:rowOff>
    </xdr:from>
    <xdr:ext cx="104775" cy="104775"/>
    <xdr:pic>
      <xdr:nvPicPr>
        <xdr:cNvPr id="136" name="Imagem 1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9CFAA8-2792-4FB2-BE84-BFE0CEE841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967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2</xdr:row>
      <xdr:rowOff>0</xdr:rowOff>
    </xdr:from>
    <xdr:ext cx="104775" cy="104775"/>
    <xdr:pic>
      <xdr:nvPicPr>
        <xdr:cNvPr id="137" name="Imagem 1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60558E-C0BB-4A0E-8E45-81D2F9F9CA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20967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2</xdr:row>
      <xdr:rowOff>0</xdr:rowOff>
    </xdr:from>
    <xdr:ext cx="104775" cy="104775"/>
    <xdr:pic>
      <xdr:nvPicPr>
        <xdr:cNvPr id="138" name="Imagem 1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B088EF-1787-466A-8796-6082071751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20967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2</xdr:row>
      <xdr:rowOff>0</xdr:rowOff>
    </xdr:from>
    <xdr:ext cx="104775" cy="104775"/>
    <xdr:pic>
      <xdr:nvPicPr>
        <xdr:cNvPr id="139" name="Imagem 1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D2C2B2-A3D4-4F0F-8EB8-C41BDC42F3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20967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2</xdr:row>
      <xdr:rowOff>0</xdr:rowOff>
    </xdr:from>
    <xdr:ext cx="104775" cy="104775"/>
    <xdr:pic>
      <xdr:nvPicPr>
        <xdr:cNvPr id="140" name="Imagem 1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D89001-2D63-4066-9814-E91E202E2C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20967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2</xdr:row>
      <xdr:rowOff>0</xdr:rowOff>
    </xdr:from>
    <xdr:ext cx="104775" cy="104775"/>
    <xdr:pic>
      <xdr:nvPicPr>
        <xdr:cNvPr id="141" name="Imagem 1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08533F-97E4-40BA-9985-CE1C03F8D8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20967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142" name="Imagem 1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DFE1E5-5F52-4BED-A3BC-8B5C624A83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143" name="Imagem 1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1092C5-3A90-4F5F-9F18-BC1E0BCC5E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144" name="Imagem 1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E56816-5601-4B18-B7BA-0ABABC917B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145" name="Imagem 1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4887E0-A445-4D64-BE40-75C8DF9404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146" name="Imagem 1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63424F-30FD-4AF4-8801-DC11D48A93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147" name="Imagem 1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C9367E-C9CD-442E-B68F-C9C2748416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148" name="Imagem 1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3BD2EF-A438-4C45-8397-396294D86C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149" name="Imagem 1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2212BA-32F1-43DC-A763-80B0B9A0D5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150" name="Imagem 1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ACDBC6-1D8B-46B7-87B1-ED6A5BB1D9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151" name="Imagem 1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A79644-C9CA-4618-B57F-540DF2FDB5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152" name="Imagem 1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DF7CDC-AD73-49D5-97E6-00F51368DE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153" name="Imagem 1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CA92FE-E648-4F50-A1CC-4FE2292D32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154" name="Imagem 1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3501FA-B519-4F55-A6D5-FDA02F3466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155" name="Imagem 1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925171-A3E7-48DE-990C-4F210407BE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156" name="Imagem 1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EEF8F2-9B2C-4F48-B52D-E62161A58F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157" name="Imagem 1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E01DF2-8ACB-4639-8F7E-2DA5A9BA26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158" name="Imagem 1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A68292-18B5-4D21-80FA-7E374783AA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159" name="Imagem 1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101070-C9C6-4CF0-B883-3CD8E0C018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160" name="Imagem 1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D5C32E-7A79-4161-B4D7-2EDD850688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161" name="Imagem 1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E74923-474F-4C0B-A809-1AE21C64E0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162" name="Imagem 1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B32BEC-6EF4-402F-A3E8-56398DF74B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163" name="Imagem 1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2D2160-BF7D-438B-8BA3-2DAE301AF4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164" name="Imagem 1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1123DF-CC61-4ABC-B925-67BDCD9FBB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165" name="Imagem 1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4735AD-A6BE-478B-A853-A409D0D209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166" name="Imagem 1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7818B3-FBC4-4538-B736-5217B0D3EA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167" name="Imagem 1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738FC9-7928-48D9-8773-EBFF9A82E7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168" name="Imagem 1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CBAAC4-490C-4C46-8F47-5895CEA844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169" name="Imagem 1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3AF1A4-E832-47F7-8300-3A8D7F8E25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170" name="Imagem 1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7F4F56-A19F-49F8-98D7-32644B4F79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171" name="Imagem 1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84EE8B-F88D-4A08-A28B-D542378591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172" name="Imagem 1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495D4A-19EE-4436-B33F-77BECC5AAC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173" name="Imagem 1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149F4C-FA79-4E6E-B197-EB78AC05BD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174" name="Imagem 1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2FF619-B86E-4BED-84E7-10CE76E4CA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175" name="Imagem 1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7BF5E5-E840-45F4-A740-8F85E59713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176" name="Imagem 1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32ABE3-35C7-4EE6-B9B7-171F470FF3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177" name="Imagem 1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DF0B11-551D-4CC1-99DE-F26CE0AE85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178" name="Imagem 1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11B306-5BA5-4D35-916D-485A991A27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179" name="Imagem 1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F045B6-FE01-4A01-9AF0-C505170F91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180" name="Imagem 1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1A559F-382B-4B63-9F99-AF7FF9FF34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181" name="Imagem 1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CAF2DA-C85A-44C5-8D74-45A9EB1EA3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182" name="Imagem 1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A8170D-99F4-45A1-960C-450DC0D661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183" name="Imagem 1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566B4D-E145-4599-AB32-D7458C282C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184" name="Imagem 1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792523-3CCE-4917-8F03-56A22FF410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185" name="Imagem 1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9F6D3A-F676-4D0B-89E1-95213A9513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186" name="Imagem 1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33678A-1440-4095-AACC-BBD31EDCBE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187" name="Imagem 1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DC0D0C-BD29-4F9F-9490-B165A9A195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188" name="Imagem 1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A7BFDB-640B-4479-8299-5DBB161048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189" name="Imagem 1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523981-47AE-4A26-BB30-1354FC0455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190" name="Imagem 1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F0EA06-32D6-4D5F-A1D3-D9F9DB95C6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191" name="Imagem 1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662C36-1938-4097-906A-CF3585EEA8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192" name="Imagem 1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561477-C06E-41F5-B63A-C557027E87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193" name="Imagem 1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175B06-A30E-4525-8F90-4421DC4B82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194" name="Imagem 1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E68200-AAD0-4E77-8CA5-3411F858C9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195" name="Imagem 1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CF066F-EC27-4ADA-A953-D1FDB56EC7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196" name="Imagem 1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B512F4-7858-44CF-AAE5-6923975C4A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197" name="Imagem 1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E50C10-6ED4-4CBB-8917-90E4BB577F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198" name="Imagem 1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103052-1BB9-4C61-A130-E315A13FC1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199" name="Imagem 1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AA261E-DB54-4A1A-BB5E-3E6786C4E8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6</xdr:row>
      <xdr:rowOff>0</xdr:rowOff>
    </xdr:from>
    <xdr:ext cx="104775" cy="104775"/>
    <xdr:pic>
      <xdr:nvPicPr>
        <xdr:cNvPr id="200" name="Imagem 1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8537CA-7B91-45A0-A1A9-ABBF06B45E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6</xdr:row>
      <xdr:rowOff>0</xdr:rowOff>
    </xdr:from>
    <xdr:ext cx="104775" cy="104775"/>
    <xdr:pic>
      <xdr:nvPicPr>
        <xdr:cNvPr id="201" name="Imagem 2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D2235C-CF95-4739-8CC0-5681836FE2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202" name="Imagem 2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B258FD-427D-4D0D-879F-ACFB9BFDA4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203" name="Imagem 2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CD8FB3-3563-41A3-9B9D-F03A326988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204" name="Imagem 2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F5D6AE-97E1-41B3-98AB-B94ABE467D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205" name="Imagem 2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9229C4-7D0F-49DD-BF42-75667DC16C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206" name="Imagem 2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D7DC78-7214-47ED-9983-929895972A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207" name="Imagem 2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B19919-9098-4869-8A69-A33028ED63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6</xdr:row>
      <xdr:rowOff>0</xdr:rowOff>
    </xdr:from>
    <xdr:ext cx="104775" cy="104775"/>
    <xdr:pic>
      <xdr:nvPicPr>
        <xdr:cNvPr id="208" name="Imagem 2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DBFDFE-E3D0-47EE-A21E-DBCF01F29A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6</xdr:row>
      <xdr:rowOff>0</xdr:rowOff>
    </xdr:from>
    <xdr:ext cx="104775" cy="104775"/>
    <xdr:pic>
      <xdr:nvPicPr>
        <xdr:cNvPr id="209" name="Imagem 2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F09FDC-FC63-45FA-8D4A-FCBE6BB736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210" name="Imagem 2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7F9C93-C7B8-408C-89FD-206717CED6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211" name="Imagem 2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8C7A4E-9DC2-4E4C-AFF6-BEC06016C8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212" name="Imagem 2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C9DAE4-718C-4227-B276-A5C31D6B4D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213" name="Imagem 2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163B61-E8E3-4176-B56A-FA77448659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2</xdr:row>
      <xdr:rowOff>0</xdr:rowOff>
    </xdr:from>
    <xdr:ext cx="104775" cy="104775"/>
    <xdr:pic>
      <xdr:nvPicPr>
        <xdr:cNvPr id="214" name="Imagem 2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7CA98E-DF4D-45B8-90D7-124BFDF9E1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20967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2</xdr:row>
      <xdr:rowOff>0</xdr:rowOff>
    </xdr:from>
    <xdr:ext cx="104775" cy="104775"/>
    <xdr:pic>
      <xdr:nvPicPr>
        <xdr:cNvPr id="215" name="Imagem 2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39A2F2-A77B-4E82-9001-DACE5E9C66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20967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2</xdr:row>
      <xdr:rowOff>0</xdr:rowOff>
    </xdr:from>
    <xdr:ext cx="104775" cy="104775"/>
    <xdr:pic>
      <xdr:nvPicPr>
        <xdr:cNvPr id="216" name="Imagem 2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9080F5-5FED-43FA-A2AA-D3E75D152B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20967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2</xdr:row>
      <xdr:rowOff>0</xdr:rowOff>
    </xdr:from>
    <xdr:ext cx="104775" cy="104775"/>
    <xdr:pic>
      <xdr:nvPicPr>
        <xdr:cNvPr id="217" name="Imagem 2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63DEFC-867A-4D0E-B622-00457397AF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20967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218" name="Imagem 2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181A30-F70A-493F-BD5F-24B8C60FAC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219" name="Imagem 2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772520-6BF8-4402-AFC9-7530A82509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220" name="Imagem 2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DC18E0-B587-4E97-83CD-B8B78D1716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221" name="Imagem 2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8DA5BC-1CF6-452D-9EC7-986C203A9B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222" name="Imagem 2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6A0C8C-EDBB-4E39-9D1A-124AC45166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223" name="Imagem 2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E8D4ED-4AD8-4675-8F46-4CB0FBC81D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224" name="Imagem 2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7B47F7-D8FC-4191-9BDB-7E8A9C5CCE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225" name="Imagem 2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4AF47E-1218-4B36-974E-620742B398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226" name="Imagem 2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9FF3D1-C28B-4546-AA77-A8FC190B35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227" name="Imagem 2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5A366E-D5FF-4EBE-AF93-86D92BEABD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228" name="Imagem 2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3960F3-4691-4BD3-90CC-D4D21D767D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229" name="Imagem 2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BD74F3-6B5F-4149-90E0-FAC38E9C3B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230" name="Imagem 2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00E3E4-9223-427F-B4DD-C28FE5C741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231" name="Imagem 2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27E8C8-D3F1-4FE1-B79E-7939D41ED5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232" name="Imagem 2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87C856-4082-45E8-9568-52CE613905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233" name="Imagem 2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64712B-E6A4-4341-9883-2DB7160790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234" name="Imagem 2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E782ED-0A02-4812-9F34-EC81034B65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235" name="Imagem 2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FCAEE4-3DD3-496E-9BCA-9DA3F05A9A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236" name="Imagem 2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0260EB-0C2B-478C-BC2A-772BE449D0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237" name="Imagem 2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D15A29-E2F1-4082-A857-C2DE2260B8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238" name="Imagem 2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4D8858-4D8A-4ECC-83B1-6481FF47CA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239" name="Imagem 2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88D956-B218-42CD-BB48-93E238C759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240" name="Imagem 2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573D34-DA73-4EFA-BA91-6AE8213ABC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241" name="Imagem 2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EF6B5B-F23E-468D-AE8C-74FFAAD9C6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242" name="Imagem 2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65C9F5-08C2-43F9-A8E4-433A2ED07E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243" name="Imagem 2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791A2E-43F3-416B-9759-5E7788BDCB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244" name="Imagem 2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A3FFBB-3AA8-473C-96D7-0D799FB11A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245" name="Imagem 2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542F75-29F4-444A-9FB9-37B6764D90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246" name="Imagem 2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B374D2-CD24-4129-BEA3-75FA74CE1F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247" name="Imagem 2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00B393-B01C-41D0-90D1-9431AA7BE4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248" name="Imagem 2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913DEB-9275-4BCE-92B1-1DE11E976E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249" name="Imagem 2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B7FF8F-1B83-4B2F-BA67-64AEEA5E4F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250" name="Imagem 2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063C51-C90C-4430-9DE0-846BECDF56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251" name="Imagem 2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E976FB-A6C2-40DC-8337-D772654122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252" name="Imagem 2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E36728-8124-43AC-8DBD-6F0AB981F9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253" name="Imagem 2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C10594-B004-4921-8E05-3057D7377B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254" name="Imagem 2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32366C-6091-4F48-B854-59EADD0698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255" name="Imagem 2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EC51B5-8109-4BAF-AB27-0F2576C134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256" name="Imagem 2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9126C3-0272-47CA-B2B4-B3DA4F7C79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257" name="Imagem 2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5FF8BE-01DC-4A46-8654-05AC59A987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258" name="Imagem 2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DDF3D3-F009-437D-9012-AE8CC570EF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259" name="Imagem 2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95E2C2-FEB5-4909-9077-48E1E19860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260" name="Imagem 2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5B7B19-CE6A-4DF0-B4BE-30E3B5B44F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261" name="Imagem 2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17493E-0FAE-458A-9F28-7F7E8F1D4B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262" name="Imagem 2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43296D-4847-403D-96CE-4114FB392E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263" name="Imagem 2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A4E0FF-A821-4A49-845D-1C40291090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264" name="Imagem 2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9BF640-894C-495A-8EB1-16A1237E09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265" name="Imagem 2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473629-25E0-4E14-8B7E-773AB8F65B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266" name="Imagem 2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228201-FBAC-49A3-B318-C389783B61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267" name="Imagem 2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602C9E-0039-42DD-B258-790285500B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268" name="Imagem 2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5F8FCE-8DA0-472B-B953-3C10A68E4B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269" name="Imagem 2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AAAC01-07A2-4DA1-9E81-1C856E4DAE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270" name="Imagem 2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C8A43C-8D04-40DC-98F1-FABF77607B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6</xdr:row>
      <xdr:rowOff>0</xdr:rowOff>
    </xdr:from>
    <xdr:ext cx="104775" cy="104775"/>
    <xdr:pic>
      <xdr:nvPicPr>
        <xdr:cNvPr id="271" name="Imagem 2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2B22C0-6D91-444E-A44D-C30F400122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6</xdr:row>
      <xdr:rowOff>0</xdr:rowOff>
    </xdr:from>
    <xdr:ext cx="104775" cy="104775"/>
    <xdr:pic>
      <xdr:nvPicPr>
        <xdr:cNvPr id="272" name="Imagem 2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71F58C-A46F-496E-81B3-6DAD99BD6D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273" name="Imagem 2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08D864-CDDF-44AD-980F-A03B3FFB28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274" name="Imagem 2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CB48B1-91DC-4E2A-AA4A-2B326DED11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6</xdr:row>
      <xdr:rowOff>0</xdr:rowOff>
    </xdr:from>
    <xdr:ext cx="104775" cy="104775"/>
    <xdr:pic>
      <xdr:nvPicPr>
        <xdr:cNvPr id="275" name="Imagem 2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8626D6-525F-4E65-90D5-01D74912FF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6</xdr:row>
      <xdr:rowOff>0</xdr:rowOff>
    </xdr:from>
    <xdr:ext cx="104775" cy="104775"/>
    <xdr:pic>
      <xdr:nvPicPr>
        <xdr:cNvPr id="276" name="Imagem 2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376ADE-3F3A-4794-88D9-EC2A21469A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277" name="Imagem 2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C0CE6B-6C35-4924-9C42-96F2425AAC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278" name="Imagem 2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34A1FB-D0C4-4559-984E-FC0E4594A9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279" name="Imagem 2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FD7598-DB7E-4DA6-BD7C-66CB5E2600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280" name="Imagem 2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1BCE01-A1BB-4675-912E-DF4B0F95A8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281" name="Imagem 2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6D889B-4237-4781-9064-C7031D90A1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282" name="Imagem 2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ABB2CD-C053-4AD7-825E-D433539C0A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283" name="Imagem 2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AF055B-D872-4290-ABAE-A963066D89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284" name="Imagem 2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64CAB6-E86C-4006-8CF5-DAC3B3836E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285" name="Imagem 2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06AEA2-3C3F-4AF3-8B2A-6D4D6BEE2E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286" name="Imagem 2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0852FC-8C48-4CEC-9A0A-1DE809D3F8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287" name="Imagem 2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0FB81A-6B06-451E-8385-CBCEC1FBD2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288" name="Imagem 2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B4F28F-8DC8-4677-BCDF-5D9BA31D5B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289" name="Imagem 2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C1CE84-C7C9-4187-AC39-E3567FD9DB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290" name="Imagem 2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6D9B67-1ABC-4DD1-822B-F0CC137678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291" name="Imagem 2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E17551-CC83-4181-AAB3-6B7EC8A022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292" name="Imagem 2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D02455-8847-4FEA-A453-0CBD5FF129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293" name="Imagem 2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1DA164-567D-4E88-AED9-01D7C7C177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294" name="Imagem 2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DF0B38-6A68-4322-BF52-A05D9F85C6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295" name="Imagem 2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A63C1A-8811-4B20-AAEA-9214255F4B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296" name="Imagem 2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F5A60A-83EE-4DE1-9D95-CCB44E4AE4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297" name="Imagem 2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438B54-9736-4EBF-8C61-2272E613B6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298" name="Imagem 2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79B814-A4E4-423C-945B-2BC3471DB0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299" name="Imagem 2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7CA16D-B306-4394-AAF5-BFB18B6D6B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300" name="Imagem 2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66F8BD-944C-4B7D-B491-4B46F07DD6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301" name="Imagem 3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F95468-D9D1-46D4-97EB-9062812004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302" name="Imagem 3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E0A735-BD41-4878-A478-AC5011EA08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303" name="Imagem 3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B377AD-641F-4BF9-B1B6-94EB994A46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304" name="Imagem 3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35D2D8-7DAC-43B8-8E0E-6BCC9C75C2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305" name="Imagem 3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B8288F-65B7-420B-9E06-CDBE75A09C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306" name="Imagem 3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C83A11-B425-4ECB-9313-82E223C446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307" name="Imagem 3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644BFD-ADEE-424A-8DDB-DC340FA848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308" name="Imagem 3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7D6669-7CB8-4E65-86F7-91120B4A72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309" name="Imagem 3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0D03DF-F3F8-429F-8B0D-A5CE69DBA5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310" name="Imagem 3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1F9373-CA50-416F-A82D-25500D50D1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311" name="Imagem 3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E01817-9D6D-4272-95C2-AD5B829CD2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312" name="Imagem 3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796C0E-FF4C-4393-83C2-EF7AFCB4D0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313" name="Imagem 3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3F5DB1-2EFD-4559-8A3E-43EC61D25A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314" name="Imagem 3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EB232D-AE48-46ED-8AA9-7BB0B69B04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315" name="Imagem 3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D48B7F-509E-45E3-82C4-B64E54C200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316" name="Imagem 3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BB2095-75E5-47E8-837C-1BF63A6763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317" name="Imagem 3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E26ABD-A01C-47FB-9606-0880AB756E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318" name="Imagem 3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B689E2-E0E0-4D7D-AC8C-C138B74874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319" name="Imagem 3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2DD703-71E3-4460-BB4E-F5FC4AF52A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320" name="Imagem 3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853710-E599-4ECD-A3F1-7980844655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321" name="Imagem 3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06FF97-FBC7-4C14-AD33-96B84F46E4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322" name="Imagem 3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F3E733-CB44-4BF7-83AA-C5A4E1A91F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323" name="Imagem 3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6F4A9B-A1B4-4CF2-8B9D-238D0EBDB2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324" name="Imagem 3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128924-C4C4-451A-A21A-CB4DE4E29E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325" name="Imagem 3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D2598B-7C42-4D60-A8F7-E0A2975A22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326" name="Imagem 3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C4C2C3-069E-4953-A8A9-F71C97C1E3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327" name="Imagem 3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7A4257-5DD6-44CF-96B6-E76AC1CCED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328" name="Imagem 3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853187-3827-4189-AB91-8132E61033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329" name="Imagem 3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30BFF4-1129-4785-8045-0238C4A372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330" name="Imagem 3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42D77A-F38A-4207-AF9A-00AB96A360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331" name="Imagem 3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DE96BD-7019-46C3-A4C3-0CF99209E2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332" name="Imagem 3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CEF96C-CDD5-4E18-8C22-BB0498995F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333" name="Imagem 3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6BD003-E335-4CF8-A427-5E1F9E765B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334" name="Imagem 3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898AD9-A082-4545-AFE2-FF4B9131F9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335" name="Imagem 3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E4F53D-21DA-425C-A159-BB03ABC746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336" name="Imagem 3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C60262-B3C8-49D3-A1F9-DBAB87EC5F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337" name="Imagem 3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B2ED0A-E64F-4424-8214-7B002316C0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338" name="Imagem 3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F062E1-5C96-4072-B1CB-FC00E52C75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339" name="Imagem 3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5D9A62-907C-4FD7-810F-A6C80FD949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340" name="Imagem 3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A61748-F1D7-47EC-B2C1-E74C40F811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341" name="Imagem 3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631081-0AFB-4FA7-981B-33B34922EF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342" name="Imagem 3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B020CE-8560-4B83-AEEC-72987A666D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343" name="Imagem 3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B6414C-0EFA-46BC-AB5D-FFA1A25D1D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344" name="Imagem 3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E4313C-B999-4486-B988-4D817B7C58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345" name="Imagem 3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BD857C-8835-43F5-9F2B-0786112BEC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346" name="Imagem 3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A9DC0F-163A-4ADD-9B3D-B517D5450A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347" name="Imagem 3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5DBB7E-66DE-4851-B4EE-5765488826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348" name="Imagem 3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15F73E-C136-4DC7-A053-4953E6DC20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349" name="Imagem 3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9D56B6-E718-48BE-84F1-1020A24E1F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350" name="Imagem 3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D33E8D-C5C2-41CD-8310-C617EB9492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351" name="Imagem 3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81CECC-74CF-43A8-8F06-29029F5AE4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352" name="Imagem 3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E3AFE9-3063-4D18-8FA3-51B01D4249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353" name="Imagem 3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469507-D87F-4375-9B8C-13924DAF70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354" name="Imagem 3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4D5D10-E59D-4BCD-B801-92BD1ACA41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355" name="Imagem 3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903C9E-2D20-4B75-8791-92328964F7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356" name="Imagem 3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4A561C-10F9-4DA2-8538-0148250887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357" name="Imagem 3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E9EFFD-E2D0-459A-98E3-0354F48321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358" name="Imagem 3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519017-336D-4210-A355-C68066FE06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359" name="Imagem 3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C481B5-F22E-4552-A2B9-1405B50C20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360" name="Imagem 3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E878B5-AB2D-4D96-AAAE-DE6484A011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361" name="Imagem 3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7257B5-37E8-4F98-91E1-87E0BEC21C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362" name="Imagem 3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12ED63-4415-4E04-ACD9-FB80FF7F46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363" name="Imagem 3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661FAA-9DBE-4FF4-8060-5F412D5254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364" name="Imagem 3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FDB8CD-1B07-4CEE-9619-0D12F2270C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365" name="Imagem 3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F8D1AF-5EB7-4091-A538-2B83305ABF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366" name="Imagem 3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26F888-2937-4438-81F4-DCD78A36A8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367" name="Imagem 3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9F386F-60C6-4A5A-B5C8-F2374F5DD9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368" name="Imagem 3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5296DB-A7A2-4644-B54F-33CAD35E0A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369" name="Imagem 3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0CF18B-F9CD-4802-A3B2-1C2F21FCA4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370" name="Imagem 3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8FD5C3-A126-4CC0-9ED6-AF576DD9DD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371" name="Imagem 3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08AF16-0099-4EFC-BFEE-BD82E967BC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372" name="Imagem 3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E0C569-2CC7-498C-A8A4-9AAFF4E4FC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373" name="Imagem 3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C16620-1CEC-462D-9FF3-6C201953B9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374" name="Imagem 3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D57DA9-ACAB-4213-864B-5547B05405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375" name="Imagem 3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DF7C0E-33CB-40A5-B543-820280DB02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376" name="Imagem 3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B64911-6115-4271-92E7-766D800E5E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377" name="Imagem 3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61C5DA-665B-40BA-8E6C-DDDE8886C2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378" name="Imagem 3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378E2C-3215-418D-9D2A-CBEA30CD74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379" name="Imagem 3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B945F7-2569-4EDE-A597-D89F5D9AA0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380" name="Imagem 3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7B9957-01D6-4831-8570-6DBAAA3592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1600"/>
    <xdr:pic>
      <xdr:nvPicPr>
        <xdr:cNvPr id="381" name="Imagem 3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592AC4-6436-4479-A025-FA598B66C1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6</xdr:row>
      <xdr:rowOff>0</xdr:rowOff>
    </xdr:from>
    <xdr:ext cx="104775" cy="104775"/>
    <xdr:pic>
      <xdr:nvPicPr>
        <xdr:cNvPr id="382" name="Imagem 3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1FA5FF-1E46-4145-80EC-636DF25DCA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383" name="Imagem 3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BFC04C-4886-46C7-859C-9E997D5AE5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384" name="Imagem 3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05DC38-44D4-4604-9433-A95B5C7FE5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385" name="Imagem 3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628CE4-62E0-40B4-8F40-D31FA6CEAB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386" name="Imagem 3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33524F-0EAE-47A3-A4AA-C2995C8308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387" name="Imagem 3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58C07E-2805-4BBA-8AA8-9EC56CC137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388" name="Imagem 3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7D4674-2447-42A8-B965-C0CE1A3AE6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6</xdr:row>
      <xdr:rowOff>0</xdr:rowOff>
    </xdr:from>
    <xdr:ext cx="104775" cy="104775"/>
    <xdr:pic>
      <xdr:nvPicPr>
        <xdr:cNvPr id="389" name="Imagem 3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B2BA7E-E9B6-4969-B03D-A1818B8454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6</xdr:row>
      <xdr:rowOff>0</xdr:rowOff>
    </xdr:from>
    <xdr:ext cx="104775" cy="104775"/>
    <xdr:pic>
      <xdr:nvPicPr>
        <xdr:cNvPr id="390" name="Imagem 3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E6857B-4AAF-45F8-80A9-F96E773B7A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391" name="Imagem 3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E63EFA-B320-4376-BC10-A33A56D515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392" name="Imagem 3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BB6286-1E4D-4AB6-AA01-9B75BCB01A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393" name="Imagem 3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868296-1F75-4584-9697-2FFF4B09BF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394" name="Imagem 3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01E731-3BC6-4EDE-BF4E-6D950B69A1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395" name="Imagem 3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2F0052-ED28-4BAD-87CA-FDDBC7FA9E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396" name="Imagem 3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789BEF-6700-49CD-9ABA-BE53EB01E8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397" name="Imagem 3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84BC5A-579F-467D-80C9-DAAB2DE755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398" name="Imagem 3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AB891F-66BB-4C7B-914A-0EF0ABD5FF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399" name="Imagem 3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C7B198-13FD-4C21-AF4D-DEFD10478C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400" name="Imagem 3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8DC790-992F-4CBD-8CC5-9CCD034E54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401" name="Imagem 4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B5C68F-23F0-4A1F-9C1E-B69F6CE466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402" name="Imagem 4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EBDFAD-E95A-4890-8102-17F686A6B6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403" name="Imagem 4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6C01B1-BDB6-4260-949E-8A7AE003D1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404" name="Imagem 4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E4C3FA-A94D-46E0-8170-21F115FC88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405" name="Imagem 4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7CDA04-1080-4727-9F5F-24BB4E4F9D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406" name="Imagem 4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873338-EF1C-4BC7-BCF8-18FBF2D859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407" name="Imagem 4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EE0EFD-31C3-4D93-8F7A-2A2DC3D345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408" name="Imagem 4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A3D3C2-811C-4848-AB8F-B858394289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409" name="Imagem 4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BDD64C-029B-407B-A884-BB8E374068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410" name="Imagem 4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BD923A-88E3-4BE3-B27B-D7A5F0CA91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411" name="Imagem 4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6F0FB5-9148-4B5A-956D-306138C62A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412" name="Imagem 4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17CB44-E24B-41C9-A777-B176015E31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413" name="Imagem 4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CC7B1D-1D00-4463-8241-BD5CB98A95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414" name="Imagem 4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732D1D-4CE0-4095-A3D0-9EA0913014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415" name="Imagem 4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AFC28E-CFA6-431B-8228-2F734393E1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416" name="Imagem 4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E2ADC7-5F42-4377-A4A1-2D7D1DBAF4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417" name="Imagem 4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5B2376-E9C5-48B6-83FA-9A6D3BAF21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418" name="Imagem 4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6DB6AF-88ED-4587-8A89-2AED0BDB0E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419" name="Imagem 4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DEE25E-4AF3-40E0-A858-23A149DE13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420" name="Imagem 4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47E17D-A4CB-45ED-BA79-463E6026BA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421" name="Imagem 4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85694B-9F9C-49F4-B486-B58D9E1B81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422" name="Imagem 4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364A04-DA7D-4B33-884A-3FA634BAC4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423" name="Imagem 4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D1ABEE-D6D6-416E-85BD-7DB74FA7C4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424" name="Imagem 4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D54388-915E-45F7-8046-4393DED09D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425" name="Imagem 4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E18A9E-2FBF-4672-B96A-3CA50E0A48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426" name="Imagem 4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1538D9-1535-4AAB-89DF-35F5A7483B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427" name="Imagem 4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69310E-A025-4390-8A6A-5A36887DE1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428" name="Imagem 4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B75C59-2419-4B85-B802-728732FE60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429" name="Imagem 4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A76262-690C-431D-AB44-576927A4DB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430" name="Imagem 4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A37705-F1B0-4437-A70A-E254B898EB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431" name="Imagem 4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811C0E-3D4B-4683-9DC4-A9413F6786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432" name="Imagem 4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604736-D575-48AC-AC40-25517DA157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433" name="Imagem 4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BD63B5-67DC-438C-BDA3-A5B38D15B7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434" name="Imagem 4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4F333A-B295-4F1E-B4FD-1C08E8F5E2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435" name="Imagem 4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7054AB-715F-4B6C-8091-2DDC35C4C5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436" name="Imagem 4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636349-AC79-4F32-B36F-CC0B7F8AB6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437" name="Imagem 4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B8E8AD-D28B-4E4D-9939-1B462D14A1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438" name="Imagem 4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FD4E5C-627C-4C05-83CD-77D9647C6E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439" name="Imagem 4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01CA94-2B2B-41EA-9B5C-CF299B2CB1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440" name="Imagem 4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F6FFBC-2040-4FCF-BBE0-AB293E2A7B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441" name="Imagem 4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B01D82-62F7-4A6C-877D-2E127D55E7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442" name="Imagem 4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C3FDCF-1E83-40C7-9FF4-2B1C392724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443" name="Imagem 4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6C3679-8A81-4F8F-AABE-899E10ADB5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444" name="Imagem 4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3F0239-88AC-4E47-A57B-F56D1849E5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445" name="Imagem 4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85C744-F0B1-4008-B3BE-597BFA9188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446" name="Imagem 4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ECF726-15DC-43F1-8F2F-F525BC9713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447" name="Imagem 4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CC4F90-EEAF-4147-A2B1-1FB7E88BEF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448" name="Imagem 4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D208DD-0471-470E-BF26-8921A7798D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6</xdr:row>
      <xdr:rowOff>0</xdr:rowOff>
    </xdr:from>
    <xdr:ext cx="104775" cy="104775"/>
    <xdr:pic>
      <xdr:nvPicPr>
        <xdr:cNvPr id="449" name="Imagem 4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FC043F-DFB3-46FD-9F35-E358A527CB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6</xdr:row>
      <xdr:rowOff>0</xdr:rowOff>
    </xdr:from>
    <xdr:ext cx="104775" cy="104775"/>
    <xdr:pic>
      <xdr:nvPicPr>
        <xdr:cNvPr id="450" name="Imagem 4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137280-6094-444B-A6E0-1F19105DC0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451" name="Imagem 4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36B379-DC0C-4775-8CC8-3B05E2E5FE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452" name="Imagem 4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F03774-A8A4-4E0E-9930-31CEC3074C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6</xdr:row>
      <xdr:rowOff>0</xdr:rowOff>
    </xdr:from>
    <xdr:ext cx="104775" cy="104775"/>
    <xdr:pic>
      <xdr:nvPicPr>
        <xdr:cNvPr id="453" name="Imagem 4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6FD0A2-5A92-4AD5-8C27-F26FA598E7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66</xdr:row>
      <xdr:rowOff>0</xdr:rowOff>
    </xdr:from>
    <xdr:ext cx="104775" cy="104775"/>
    <xdr:pic>
      <xdr:nvPicPr>
        <xdr:cNvPr id="454" name="Imagem 4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070106-B6E7-4F6A-90F5-F59C14A656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455" name="Imagem 4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850696-0810-4F2A-9151-9253F55925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456" name="Imagem 4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320FFE-27E2-4E35-B6BB-21E9971ED1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457" name="Imagem 4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36FF50-0E07-43BD-A5D0-50B6A1B2D8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458" name="Imagem 4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AEAEBC-DE4F-40DB-9BE6-8C74F984F0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459" name="Imagem 4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6F9570-C811-46FE-8F25-7574981191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460" name="Imagem 4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CBA545-5958-4E6F-8B34-98F8B06100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461" name="Imagem 4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9E9453-43AB-496F-856F-0448393AE3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462" name="Imagem 4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A102CE-5BA2-4326-B8EC-0C8249F1A0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463" name="Imagem 4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47159D-4EA5-4570-A12F-505AE3C6C5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464" name="Imagem 4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31BAFE-9AF8-4188-B1E3-403823D44D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465" name="Imagem 4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2C9F5B-6F8E-4F1A-909F-8EF3556826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466" name="Imagem 4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B0AD06-AD7D-4DC5-B56A-350658CC21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467" name="Imagem 4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B3B6B5-7742-4FCF-A574-A141E7E913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468" name="Imagem 4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B24776-E098-4D8A-876D-3EECE14719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469" name="Imagem 4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4EAD67-B398-4F23-A279-14D5692496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470" name="Imagem 4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4F1B3C-DC9F-4859-846A-F0A35F197B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471" name="Imagem 4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7E8BD5-8653-47B4-A37C-0115475397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472" name="Imagem 4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D9E879-268A-476D-B463-4B7A59FBAC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473" name="Imagem 4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867164-D602-4D1D-AB10-199B6D91B2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296333</xdr:colOff>
      <xdr:row>66</xdr:row>
      <xdr:rowOff>0</xdr:rowOff>
    </xdr:from>
    <xdr:ext cx="104775" cy="104775"/>
    <xdr:pic>
      <xdr:nvPicPr>
        <xdr:cNvPr id="474" name="Imagem 4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A2AF15-EB8D-4F92-B591-AC509653E5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7083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2</xdr:row>
      <xdr:rowOff>0</xdr:rowOff>
    </xdr:from>
    <xdr:ext cx="104775" cy="104775"/>
    <xdr:pic>
      <xdr:nvPicPr>
        <xdr:cNvPr id="475" name="Imagem 4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688A3B-6071-42D2-9BC0-44BB650949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20967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2</xdr:row>
      <xdr:rowOff>0</xdr:rowOff>
    </xdr:from>
    <xdr:ext cx="104775" cy="104775"/>
    <xdr:pic>
      <xdr:nvPicPr>
        <xdr:cNvPr id="476" name="Imagem 4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284930-A532-488A-9D4E-582D515A12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20967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2</xdr:row>
      <xdr:rowOff>0</xdr:rowOff>
    </xdr:from>
    <xdr:ext cx="104775" cy="104775"/>
    <xdr:pic>
      <xdr:nvPicPr>
        <xdr:cNvPr id="477" name="Imagem 4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03E1E6-7C25-4157-8729-2E50C8BB71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20967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2</xdr:row>
      <xdr:rowOff>0</xdr:rowOff>
    </xdr:from>
    <xdr:ext cx="104775" cy="104775"/>
    <xdr:pic>
      <xdr:nvPicPr>
        <xdr:cNvPr id="478" name="Imagem 4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103C60-BF72-43B8-8AD5-B5091B77C6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20967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2</xdr:row>
      <xdr:rowOff>0</xdr:rowOff>
    </xdr:from>
    <xdr:ext cx="104775" cy="104775"/>
    <xdr:pic>
      <xdr:nvPicPr>
        <xdr:cNvPr id="479" name="Imagem 4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0DD4D1-5287-4724-8185-6B52631F7F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20967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480" name="Imagem 4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B18EF5-5310-4CE4-9E38-F0949A68CA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481" name="Imagem 4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44C6C3-8608-4BA3-8DFC-A394C040B5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482" name="Imagem 4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37B3F2-E74F-4BF2-86F2-CC08A06E27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483" name="Imagem 4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3281EE-4810-448F-BB00-207AB420AB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484" name="Imagem 4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1F0A6E-749B-4B08-B614-EAD90BECDA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485" name="Imagem 4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549504-53BB-49B0-A577-567D5FDC62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486" name="Imagem 4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756DD2-AC80-451B-970C-92AD9ADF03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487" name="Imagem 4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3BA8C0-D657-4C5A-AAAB-71767C6F18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488" name="Imagem 4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229CF6-2692-40BF-81CE-3206379F6D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489" name="Imagem 4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A9A7C8-A3DD-423C-B621-DD8FF5DA42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490" name="Imagem 4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E914EE-6E76-4E7F-AC83-832B4C2700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491" name="Imagem 4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2E7740-20AF-4CAD-92B4-A5F4F6ECA0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492" name="Imagem 4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DE42AA-F6D1-4D44-83CA-B7228AB4CF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493" name="Imagem 4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8EDB47-2581-481F-9C5E-A76BBDE367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494" name="Imagem 4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95FB20-285C-4463-96B9-5C8380D853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495" name="Imagem 4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F79FC6-EA5E-42D4-ABF3-3FC458295E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496" name="Imagem 4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D21970-6304-47CE-97ED-C9B352D78B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497" name="Imagem 4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DEFBBA-8622-4D47-BA7D-9D4B23D045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498" name="Imagem 4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532ADC-5302-4A21-8C62-F90A5155E9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499" name="Imagem 4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E17B2E-301E-45B2-A6F5-EFF111BFC0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500" name="Imagem 4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500027-F28D-4129-A494-382822AED6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501" name="Imagem 5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C12495-4E75-465A-A056-0D8486D841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502" name="Imagem 5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5AFBF7-2D0B-4EC4-9131-E12CB7AD63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503" name="Imagem 5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B4387C-8A26-426A-BD74-FB0CAA39DF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504" name="Imagem 5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7CCDC0-241C-4F71-A662-774A682663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505" name="Imagem 5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39A3A5-3770-46A4-8F1B-F38FB410A0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506" name="Imagem 5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F644DD-2EB0-4099-98FD-4523FB3CA3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507" name="Imagem 5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8489DC-3693-4144-A5E4-E26DAC4495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508" name="Imagem 5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6F6D2B-CB2C-43C1-910B-0C16A87254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509" name="Imagem 5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345CC6-7170-4F47-B701-C7C60A4628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2</xdr:row>
      <xdr:rowOff>0</xdr:rowOff>
    </xdr:from>
    <xdr:ext cx="104775" cy="104775"/>
    <xdr:pic>
      <xdr:nvPicPr>
        <xdr:cNvPr id="510" name="Imagem 5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E2B20B-19F1-4AF7-A078-062D0F3461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20967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2</xdr:row>
      <xdr:rowOff>0</xdr:rowOff>
    </xdr:from>
    <xdr:ext cx="104775" cy="104775"/>
    <xdr:pic>
      <xdr:nvPicPr>
        <xdr:cNvPr id="511" name="Imagem 5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63485E-CEC3-4333-B713-DA1CD6558A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20967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2</xdr:row>
      <xdr:rowOff>0</xdr:rowOff>
    </xdr:from>
    <xdr:ext cx="104775" cy="104775"/>
    <xdr:pic>
      <xdr:nvPicPr>
        <xdr:cNvPr id="512" name="Imagem 5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510327-8517-4E09-BDEB-AFF38ED1EE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20967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2</xdr:row>
      <xdr:rowOff>0</xdr:rowOff>
    </xdr:from>
    <xdr:ext cx="104775" cy="104775"/>
    <xdr:pic>
      <xdr:nvPicPr>
        <xdr:cNvPr id="513" name="Imagem 5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522BCB-D958-461C-9C23-7D54A98798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20967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2</xdr:row>
      <xdr:rowOff>0</xdr:rowOff>
    </xdr:from>
    <xdr:ext cx="104775" cy="104775"/>
    <xdr:pic>
      <xdr:nvPicPr>
        <xdr:cNvPr id="514" name="Imagem 5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48685E-81F4-437E-ADEF-F444CA1596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20967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2</xdr:row>
      <xdr:rowOff>0</xdr:rowOff>
    </xdr:from>
    <xdr:ext cx="104775" cy="104775"/>
    <xdr:pic>
      <xdr:nvPicPr>
        <xdr:cNvPr id="515" name="Imagem 5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E73368-2F8B-426F-BF6B-67D2A4D2C9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20967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2</xdr:row>
      <xdr:rowOff>0</xdr:rowOff>
    </xdr:from>
    <xdr:ext cx="104775" cy="104775"/>
    <xdr:pic>
      <xdr:nvPicPr>
        <xdr:cNvPr id="516" name="Imagem 5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6A460A-8853-4F0C-9AE3-5D52DFB206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20967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2</xdr:row>
      <xdr:rowOff>0</xdr:rowOff>
    </xdr:from>
    <xdr:ext cx="104775" cy="104775"/>
    <xdr:pic>
      <xdr:nvPicPr>
        <xdr:cNvPr id="517" name="Imagem 5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B338C7-0AFF-491C-8DCC-30227A8165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20967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2</xdr:row>
      <xdr:rowOff>0</xdr:rowOff>
    </xdr:from>
    <xdr:ext cx="104775" cy="104775"/>
    <xdr:pic>
      <xdr:nvPicPr>
        <xdr:cNvPr id="518" name="Imagem 5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9C9691-F362-4842-BA9A-F867F4A9A9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20967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2</xdr:row>
      <xdr:rowOff>0</xdr:rowOff>
    </xdr:from>
    <xdr:ext cx="104775" cy="104775"/>
    <xdr:pic>
      <xdr:nvPicPr>
        <xdr:cNvPr id="519" name="Imagem 5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317F81-4797-4836-AAF5-ED39943C2E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20967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2</xdr:row>
      <xdr:rowOff>0</xdr:rowOff>
    </xdr:from>
    <xdr:ext cx="104775" cy="104775"/>
    <xdr:pic>
      <xdr:nvPicPr>
        <xdr:cNvPr id="520" name="Imagem 5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7FD5E1-633D-4250-8D01-A147E6004B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20967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2</xdr:row>
      <xdr:rowOff>0</xdr:rowOff>
    </xdr:from>
    <xdr:ext cx="104775" cy="104775"/>
    <xdr:pic>
      <xdr:nvPicPr>
        <xdr:cNvPr id="521" name="Imagem 5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64B5DD-0B2C-4993-B705-28191407E5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20967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2</xdr:row>
      <xdr:rowOff>0</xdr:rowOff>
    </xdr:from>
    <xdr:ext cx="104775" cy="104775"/>
    <xdr:pic>
      <xdr:nvPicPr>
        <xdr:cNvPr id="522" name="Imagem 5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AAA869-9B1E-4FA4-8F36-3048795BC2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20967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2</xdr:row>
      <xdr:rowOff>0</xdr:rowOff>
    </xdr:from>
    <xdr:ext cx="104775" cy="104775"/>
    <xdr:pic>
      <xdr:nvPicPr>
        <xdr:cNvPr id="523" name="Imagem 5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E658F1-1720-4233-93E0-3FD05CD6FC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20967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2</xdr:row>
      <xdr:rowOff>0</xdr:rowOff>
    </xdr:from>
    <xdr:ext cx="104775" cy="104775"/>
    <xdr:pic>
      <xdr:nvPicPr>
        <xdr:cNvPr id="524" name="Imagem 5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426FC4-3499-44A4-9E3D-2DFB6E02FD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20967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2</xdr:row>
      <xdr:rowOff>0</xdr:rowOff>
    </xdr:from>
    <xdr:ext cx="104775" cy="104775"/>
    <xdr:pic>
      <xdr:nvPicPr>
        <xdr:cNvPr id="525" name="Imagem 5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48603D-A82C-410D-9166-2D19778D86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20967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2</xdr:row>
      <xdr:rowOff>0</xdr:rowOff>
    </xdr:from>
    <xdr:ext cx="104775" cy="104775"/>
    <xdr:pic>
      <xdr:nvPicPr>
        <xdr:cNvPr id="526" name="Imagem 5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99FA54-F489-487A-BA53-B4EC5ADF82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20967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2</xdr:row>
      <xdr:rowOff>0</xdr:rowOff>
    </xdr:from>
    <xdr:ext cx="104775" cy="104775"/>
    <xdr:pic>
      <xdr:nvPicPr>
        <xdr:cNvPr id="527" name="Imagem 5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624CBE-436D-434D-84AF-441EA08E6B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20967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2</xdr:row>
      <xdr:rowOff>0</xdr:rowOff>
    </xdr:from>
    <xdr:ext cx="104775" cy="104775"/>
    <xdr:pic>
      <xdr:nvPicPr>
        <xdr:cNvPr id="528" name="Imagem 5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A2CD06-3660-407E-BA21-CBCB5B10F7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20967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2</xdr:row>
      <xdr:rowOff>0</xdr:rowOff>
    </xdr:from>
    <xdr:ext cx="104775" cy="104775"/>
    <xdr:pic>
      <xdr:nvPicPr>
        <xdr:cNvPr id="529" name="Imagem 5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5FB197-E5E8-454E-9F01-B9A5BCA5C1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20967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2</xdr:row>
      <xdr:rowOff>0</xdr:rowOff>
    </xdr:from>
    <xdr:ext cx="104775" cy="104775"/>
    <xdr:pic>
      <xdr:nvPicPr>
        <xdr:cNvPr id="530" name="Imagem 5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3B4725-674C-400C-B972-ABDC10FDC8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20967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2</xdr:row>
      <xdr:rowOff>0</xdr:rowOff>
    </xdr:from>
    <xdr:ext cx="104775" cy="104775"/>
    <xdr:pic>
      <xdr:nvPicPr>
        <xdr:cNvPr id="531" name="Imagem 5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90198A-16E5-4CCB-954A-8C7BA99C76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20967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2</xdr:row>
      <xdr:rowOff>0</xdr:rowOff>
    </xdr:from>
    <xdr:ext cx="104775" cy="104775"/>
    <xdr:pic>
      <xdr:nvPicPr>
        <xdr:cNvPr id="532" name="Imagem 5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95058F-1429-4118-8B43-84DA3AFE69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20967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2</xdr:row>
      <xdr:rowOff>0</xdr:rowOff>
    </xdr:from>
    <xdr:ext cx="104775" cy="104775"/>
    <xdr:pic>
      <xdr:nvPicPr>
        <xdr:cNvPr id="533" name="Imagem 5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9D709D-234D-4501-96E5-8FE2702619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20967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2</xdr:row>
      <xdr:rowOff>0</xdr:rowOff>
    </xdr:from>
    <xdr:ext cx="104775" cy="104775"/>
    <xdr:pic>
      <xdr:nvPicPr>
        <xdr:cNvPr id="534" name="Imagem 5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03C7E3-3CCC-41D3-8267-2E38B8F738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20967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2</xdr:row>
      <xdr:rowOff>0</xdr:rowOff>
    </xdr:from>
    <xdr:ext cx="104775" cy="104775"/>
    <xdr:pic>
      <xdr:nvPicPr>
        <xdr:cNvPr id="535" name="Imagem 5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AADF13-8C10-4388-8F3C-CF68AE15F6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20967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2</xdr:row>
      <xdr:rowOff>0</xdr:rowOff>
    </xdr:from>
    <xdr:ext cx="104775" cy="104775"/>
    <xdr:pic>
      <xdr:nvPicPr>
        <xdr:cNvPr id="536" name="Imagem 5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0406AD-AA08-4EBD-AECD-3B6392444F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20967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2</xdr:row>
      <xdr:rowOff>0</xdr:rowOff>
    </xdr:from>
    <xdr:ext cx="104775" cy="104775"/>
    <xdr:pic>
      <xdr:nvPicPr>
        <xdr:cNvPr id="537" name="Imagem 5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123877-D688-4CA4-92A4-7F89372821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20967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2</xdr:row>
      <xdr:rowOff>0</xdr:rowOff>
    </xdr:from>
    <xdr:ext cx="104775" cy="104775"/>
    <xdr:pic>
      <xdr:nvPicPr>
        <xdr:cNvPr id="538" name="Imagem 5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66BF9B-92E1-46BF-8226-F04AE72CCD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20967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2</xdr:row>
      <xdr:rowOff>0</xdr:rowOff>
    </xdr:from>
    <xdr:ext cx="104775" cy="104775"/>
    <xdr:pic>
      <xdr:nvPicPr>
        <xdr:cNvPr id="539" name="Imagem 5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AA2E7E-A009-4B42-985B-ACAEAA6D11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20967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540" name="Imagem 5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4956B6-55FD-441D-9D58-DDDD50F7B8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541" name="Imagem 5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CAE7FF-746D-4B5F-B8EA-584A13B59B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542" name="Imagem 5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98CD55-A116-4D0B-B79B-7F8AA0E26F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543" name="Imagem 5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479601-5822-419B-A3B6-B8FBAC5B45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544" name="Imagem 5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34A8BD-2343-49AF-AF64-793507DC4E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545" name="Imagem 5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C9CD01-B090-4183-9F23-3FA5E70998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546" name="Imagem 5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90CF9B-4C5C-4997-B78E-352298E751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547" name="Imagem 5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A67CCA-D107-4E82-90AC-294A170419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548" name="Imagem 5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D672E2-266A-478A-A9D5-28F37DD5EF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549" name="Imagem 5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0BD049-ADA6-4431-89D6-FF59133B6D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550" name="Imagem 5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C6A321-4BF0-4FDB-A40E-D08D012922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551" name="Imagem 5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2425F9-641A-4A06-82C1-CE88809832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552" name="Imagem 5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901C0D-8C72-43AC-8B93-6DB0DBD87A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553" name="Imagem 5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00A4FF-0D93-4EFE-9862-38496367D9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554" name="Imagem 5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73F8B9-3583-4D40-AF7F-08165DF939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555" name="Imagem 5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7320DA-8510-4040-9059-03AAB42319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556" name="Imagem 5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41D87F-EACD-4AFB-A201-11835A6A3A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557" name="Imagem 5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AA11D2-1E53-4A83-8B8D-F6B86988F0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558" name="Imagem 5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8828B0-20C1-46DC-9A89-C4BCB727B6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559" name="Imagem 5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53ECD6-0052-41DF-AB15-6150AA80B9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560" name="Imagem 5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D2E1B2-A1FF-4A57-A9FA-178751F5BA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561" name="Imagem 5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4A9DB9-9054-4603-9692-1F041E8805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562" name="Imagem 5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E5B8BF-B93A-4E21-88D6-1CEB1FB65D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563" name="Imagem 5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2509C5-050D-4958-9EFB-35DFACCAD1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564" name="Imagem 5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877608-130B-492E-9BFF-D57C46DF64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565" name="Imagem 5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03D0AB-6A5E-49D5-9B91-BCDAE1F8F2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566" name="Imagem 5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931465-6F4C-40EE-979E-514AB3DE9D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567" name="Imagem 5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433DF5-FD0D-41E7-AF4F-ABA321B25B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568" name="Imagem 5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C07DDB-549B-433C-9069-0952656D5E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66</xdr:row>
      <xdr:rowOff>0</xdr:rowOff>
    </xdr:from>
    <xdr:ext cx="104775" cy="104775"/>
    <xdr:pic>
      <xdr:nvPicPr>
        <xdr:cNvPr id="569" name="Imagem 5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DFF6AA-ED37-42C3-9FDD-D511FA0F28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0</xdr:row>
      <xdr:rowOff>0</xdr:rowOff>
    </xdr:from>
    <xdr:ext cx="104775" cy="104775"/>
    <xdr:pic>
      <xdr:nvPicPr>
        <xdr:cNvPr id="570" name="Imagem 5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9D6990-BBF5-494B-B1F1-3D5661BA25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0</xdr:row>
      <xdr:rowOff>0</xdr:rowOff>
    </xdr:from>
    <xdr:ext cx="104775" cy="104775"/>
    <xdr:pic>
      <xdr:nvPicPr>
        <xdr:cNvPr id="571" name="Imagem 5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F64E3B-ED98-46DF-A94B-F376B9B72C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0</xdr:row>
      <xdr:rowOff>0</xdr:rowOff>
    </xdr:from>
    <xdr:ext cx="104775" cy="104775"/>
    <xdr:pic>
      <xdr:nvPicPr>
        <xdr:cNvPr id="572" name="Imagem 5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21D271-B3D0-4772-878A-311827AFE4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0</xdr:row>
      <xdr:rowOff>0</xdr:rowOff>
    </xdr:from>
    <xdr:ext cx="104775" cy="104775"/>
    <xdr:pic>
      <xdr:nvPicPr>
        <xdr:cNvPr id="573" name="Imagem 5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723CDE-078D-4A40-B4BC-02D2602660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0</xdr:row>
      <xdr:rowOff>0</xdr:rowOff>
    </xdr:from>
    <xdr:ext cx="104775" cy="104775"/>
    <xdr:pic>
      <xdr:nvPicPr>
        <xdr:cNvPr id="574" name="Imagem 5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C46B22-A1AE-49B1-9A46-1521DC4F31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0</xdr:row>
      <xdr:rowOff>0</xdr:rowOff>
    </xdr:from>
    <xdr:ext cx="104775" cy="104775"/>
    <xdr:pic>
      <xdr:nvPicPr>
        <xdr:cNvPr id="575" name="Imagem 5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D3A651-4C9C-4172-AEFE-8AF9048BEF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0</xdr:row>
      <xdr:rowOff>0</xdr:rowOff>
    </xdr:from>
    <xdr:ext cx="104775" cy="104775"/>
    <xdr:pic>
      <xdr:nvPicPr>
        <xdr:cNvPr id="576" name="Imagem 5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385B20-1BFA-4059-A575-9423B4E8E3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0</xdr:row>
      <xdr:rowOff>0</xdr:rowOff>
    </xdr:from>
    <xdr:ext cx="104775" cy="104775"/>
    <xdr:pic>
      <xdr:nvPicPr>
        <xdr:cNvPr id="577" name="Imagem 5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408A57-9049-4DED-893B-CDC4885514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0</xdr:row>
      <xdr:rowOff>0</xdr:rowOff>
    </xdr:from>
    <xdr:ext cx="104775" cy="104775"/>
    <xdr:pic>
      <xdr:nvPicPr>
        <xdr:cNvPr id="578" name="Imagem 5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BC3EF4-6175-4071-85C3-9A5360E350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0</xdr:row>
      <xdr:rowOff>0</xdr:rowOff>
    </xdr:from>
    <xdr:ext cx="104775" cy="104775"/>
    <xdr:pic>
      <xdr:nvPicPr>
        <xdr:cNvPr id="579" name="Imagem 5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03506A-9E31-4CE1-8668-C11569ABBC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0</xdr:row>
      <xdr:rowOff>0</xdr:rowOff>
    </xdr:from>
    <xdr:ext cx="104775" cy="104775"/>
    <xdr:pic>
      <xdr:nvPicPr>
        <xdr:cNvPr id="580" name="Imagem 5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75A973-88E4-473F-86B3-5A24C18A49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0</xdr:row>
      <xdr:rowOff>0</xdr:rowOff>
    </xdr:from>
    <xdr:ext cx="104775" cy="104775"/>
    <xdr:pic>
      <xdr:nvPicPr>
        <xdr:cNvPr id="581" name="Imagem 5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D38B20-7571-461A-B42A-CE2A460871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0</xdr:row>
      <xdr:rowOff>0</xdr:rowOff>
    </xdr:from>
    <xdr:ext cx="104775" cy="104775"/>
    <xdr:pic>
      <xdr:nvPicPr>
        <xdr:cNvPr id="582" name="Imagem 5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FDAA56-F651-4FD0-8A8F-15917FB902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0</xdr:row>
      <xdr:rowOff>0</xdr:rowOff>
    </xdr:from>
    <xdr:ext cx="104775" cy="104775"/>
    <xdr:pic>
      <xdr:nvPicPr>
        <xdr:cNvPr id="583" name="Imagem 5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BDF008-1ED5-480A-B5B8-84BDF3E76D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0</xdr:row>
      <xdr:rowOff>0</xdr:rowOff>
    </xdr:from>
    <xdr:ext cx="104775" cy="104775"/>
    <xdr:pic>
      <xdr:nvPicPr>
        <xdr:cNvPr id="584" name="Imagem 5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1466EA-B555-460C-9B15-DC6EB90E54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0</xdr:row>
      <xdr:rowOff>0</xdr:rowOff>
    </xdr:from>
    <xdr:ext cx="104775" cy="104775"/>
    <xdr:pic>
      <xdr:nvPicPr>
        <xdr:cNvPr id="585" name="Imagem 5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EAC5D9-592F-499D-ABA8-8A6D2854EA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0</xdr:row>
      <xdr:rowOff>0</xdr:rowOff>
    </xdr:from>
    <xdr:ext cx="104775" cy="104775"/>
    <xdr:pic>
      <xdr:nvPicPr>
        <xdr:cNvPr id="586" name="Imagem 5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B439ED-97FB-4394-951F-7B80EC4A02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0</xdr:row>
      <xdr:rowOff>0</xdr:rowOff>
    </xdr:from>
    <xdr:ext cx="104775" cy="104775"/>
    <xdr:pic>
      <xdr:nvPicPr>
        <xdr:cNvPr id="587" name="Imagem 5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596DF5-3D60-43D8-BB62-D8C465D3B8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0</xdr:row>
      <xdr:rowOff>0</xdr:rowOff>
    </xdr:from>
    <xdr:ext cx="104775" cy="104775"/>
    <xdr:pic>
      <xdr:nvPicPr>
        <xdr:cNvPr id="588" name="Imagem 5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3F9ECB-314D-4FD1-BFB5-365586F874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0</xdr:row>
      <xdr:rowOff>0</xdr:rowOff>
    </xdr:from>
    <xdr:ext cx="104775" cy="104775"/>
    <xdr:pic>
      <xdr:nvPicPr>
        <xdr:cNvPr id="589" name="Imagem 5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C2F4AE-74B1-4BDB-8852-941ED5A100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0</xdr:row>
      <xdr:rowOff>0</xdr:rowOff>
    </xdr:from>
    <xdr:ext cx="104775" cy="104775"/>
    <xdr:pic>
      <xdr:nvPicPr>
        <xdr:cNvPr id="590" name="Imagem 5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1ECB6E-ADB5-4875-BFC2-29A5E8310B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0</xdr:row>
      <xdr:rowOff>0</xdr:rowOff>
    </xdr:from>
    <xdr:ext cx="104775" cy="104775"/>
    <xdr:pic>
      <xdr:nvPicPr>
        <xdr:cNvPr id="591" name="Imagem 5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64C6B5-24C4-4D6A-8039-E43747F2C1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0</xdr:row>
      <xdr:rowOff>0</xdr:rowOff>
    </xdr:from>
    <xdr:ext cx="104775" cy="104775"/>
    <xdr:pic>
      <xdr:nvPicPr>
        <xdr:cNvPr id="592" name="Imagem 5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1CD5E6-3C28-436A-90EF-2E34D4FAF5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0</xdr:row>
      <xdr:rowOff>0</xdr:rowOff>
    </xdr:from>
    <xdr:ext cx="104775" cy="104775"/>
    <xdr:pic>
      <xdr:nvPicPr>
        <xdr:cNvPr id="593" name="Imagem 5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ED27C0-27A3-44D8-BAC9-05AD81046F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0</xdr:row>
      <xdr:rowOff>0</xdr:rowOff>
    </xdr:from>
    <xdr:ext cx="104775" cy="104775"/>
    <xdr:pic>
      <xdr:nvPicPr>
        <xdr:cNvPr id="594" name="Imagem 5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6BCAC0-049C-4C13-AD8E-5C8A25EC97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0</xdr:row>
      <xdr:rowOff>0</xdr:rowOff>
    </xdr:from>
    <xdr:ext cx="104775" cy="104775"/>
    <xdr:pic>
      <xdr:nvPicPr>
        <xdr:cNvPr id="595" name="Imagem 5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176495-9E9D-41DF-B99E-8399406EDD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0</xdr:row>
      <xdr:rowOff>0</xdr:rowOff>
    </xdr:from>
    <xdr:ext cx="104775" cy="104775"/>
    <xdr:pic>
      <xdr:nvPicPr>
        <xdr:cNvPr id="596" name="Imagem 5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9AFFB5-248E-4F95-A649-DE660A112B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0</xdr:row>
      <xdr:rowOff>0</xdr:rowOff>
    </xdr:from>
    <xdr:ext cx="104775" cy="104775"/>
    <xdr:pic>
      <xdr:nvPicPr>
        <xdr:cNvPr id="597" name="Imagem 5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5A5073-19FF-41B4-94BF-59267CEC82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0</xdr:row>
      <xdr:rowOff>0</xdr:rowOff>
    </xdr:from>
    <xdr:ext cx="104775" cy="104775"/>
    <xdr:pic>
      <xdr:nvPicPr>
        <xdr:cNvPr id="598" name="Imagem 5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F5DDAD-0B2B-453F-9B14-CAF2503203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0</xdr:row>
      <xdr:rowOff>0</xdr:rowOff>
    </xdr:from>
    <xdr:ext cx="104775" cy="104775"/>
    <xdr:pic>
      <xdr:nvPicPr>
        <xdr:cNvPr id="599" name="Imagem 5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3204E3-4FDE-4D4B-9DD9-8634CDF46E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0</xdr:row>
      <xdr:rowOff>0</xdr:rowOff>
    </xdr:from>
    <xdr:ext cx="104775" cy="104775"/>
    <xdr:pic>
      <xdr:nvPicPr>
        <xdr:cNvPr id="600" name="Imagem 5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7EB83E-DFFF-47AC-80EE-8952D6260E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0</xdr:row>
      <xdr:rowOff>0</xdr:rowOff>
    </xdr:from>
    <xdr:ext cx="104775" cy="104775"/>
    <xdr:pic>
      <xdr:nvPicPr>
        <xdr:cNvPr id="601" name="Imagem 6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982E05-578C-4E6C-9457-46AF360668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0</xdr:row>
      <xdr:rowOff>0</xdr:rowOff>
    </xdr:from>
    <xdr:ext cx="104775" cy="104775"/>
    <xdr:pic>
      <xdr:nvPicPr>
        <xdr:cNvPr id="602" name="Imagem 6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EE9880-ADFE-4136-BD34-9FC54129EC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0</xdr:row>
      <xdr:rowOff>0</xdr:rowOff>
    </xdr:from>
    <xdr:ext cx="104775" cy="104775"/>
    <xdr:pic>
      <xdr:nvPicPr>
        <xdr:cNvPr id="603" name="Imagem 6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8B9FD5-F54D-4286-8401-27F5CFF155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0</xdr:row>
      <xdr:rowOff>0</xdr:rowOff>
    </xdr:from>
    <xdr:ext cx="104775" cy="104775"/>
    <xdr:pic>
      <xdr:nvPicPr>
        <xdr:cNvPr id="604" name="Imagem 6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C0ACF2-FAC9-4AFA-ABC6-CE7EFD8388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0</xdr:row>
      <xdr:rowOff>0</xdr:rowOff>
    </xdr:from>
    <xdr:ext cx="104775" cy="104775"/>
    <xdr:pic>
      <xdr:nvPicPr>
        <xdr:cNvPr id="605" name="Imagem 6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6E6299-7C91-4E84-BCD2-FA906DDD47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0</xdr:row>
      <xdr:rowOff>0</xdr:rowOff>
    </xdr:from>
    <xdr:ext cx="104775" cy="104775"/>
    <xdr:pic>
      <xdr:nvPicPr>
        <xdr:cNvPr id="606" name="Imagem 6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95F87A-5620-4086-9E8B-1381D51AA6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0</xdr:row>
      <xdr:rowOff>0</xdr:rowOff>
    </xdr:from>
    <xdr:ext cx="104775" cy="104775"/>
    <xdr:pic>
      <xdr:nvPicPr>
        <xdr:cNvPr id="607" name="Imagem 6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A0DD92-D7FA-4678-B4B2-9804193A68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0</xdr:row>
      <xdr:rowOff>0</xdr:rowOff>
    </xdr:from>
    <xdr:ext cx="104775" cy="104775"/>
    <xdr:pic>
      <xdr:nvPicPr>
        <xdr:cNvPr id="608" name="Imagem 6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A1307E-3456-4A0D-BC93-BC9D8E95E1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0</xdr:row>
      <xdr:rowOff>0</xdr:rowOff>
    </xdr:from>
    <xdr:ext cx="104775" cy="104775"/>
    <xdr:pic>
      <xdr:nvPicPr>
        <xdr:cNvPr id="609" name="Imagem 6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94E292-ACDB-4D84-982D-A70F992838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0</xdr:row>
      <xdr:rowOff>0</xdr:rowOff>
    </xdr:from>
    <xdr:ext cx="104775" cy="104775"/>
    <xdr:pic>
      <xdr:nvPicPr>
        <xdr:cNvPr id="610" name="Imagem 6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4927FE-97B7-403B-90AD-6F33B4AD42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0</xdr:row>
      <xdr:rowOff>0</xdr:rowOff>
    </xdr:from>
    <xdr:ext cx="104775" cy="104775"/>
    <xdr:pic>
      <xdr:nvPicPr>
        <xdr:cNvPr id="611" name="Imagem 6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037D0C-7C83-4D81-B63C-5C56BD24CA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0</xdr:row>
      <xdr:rowOff>0</xdr:rowOff>
    </xdr:from>
    <xdr:ext cx="104775" cy="104775"/>
    <xdr:pic>
      <xdr:nvPicPr>
        <xdr:cNvPr id="612" name="Imagem 6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302553-CB83-4EFF-8B17-5826996085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0</xdr:row>
      <xdr:rowOff>0</xdr:rowOff>
    </xdr:from>
    <xdr:ext cx="104775" cy="104775"/>
    <xdr:pic>
      <xdr:nvPicPr>
        <xdr:cNvPr id="613" name="Imagem 6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3FEB50-3EF7-43B5-99C7-521AA0F2BD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0</xdr:row>
      <xdr:rowOff>0</xdr:rowOff>
    </xdr:from>
    <xdr:ext cx="104775" cy="104775"/>
    <xdr:pic>
      <xdr:nvPicPr>
        <xdr:cNvPr id="614" name="Imagem 6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CE3486-08F3-4111-B1E4-BA69721826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0</xdr:row>
      <xdr:rowOff>0</xdr:rowOff>
    </xdr:from>
    <xdr:ext cx="104775" cy="104775"/>
    <xdr:pic>
      <xdr:nvPicPr>
        <xdr:cNvPr id="615" name="Imagem 6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E9935D-8769-4569-B6B3-81BC4A41EA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0</xdr:row>
      <xdr:rowOff>0</xdr:rowOff>
    </xdr:from>
    <xdr:ext cx="104775" cy="104775"/>
    <xdr:pic>
      <xdr:nvPicPr>
        <xdr:cNvPr id="616" name="Imagem 6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E57B61-4C9F-49AA-A8EB-8F6F0DB87C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0</xdr:row>
      <xdr:rowOff>0</xdr:rowOff>
    </xdr:from>
    <xdr:ext cx="104775" cy="104775"/>
    <xdr:pic>
      <xdr:nvPicPr>
        <xdr:cNvPr id="617" name="Imagem 6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72B779-0C5C-4759-BE6C-55AFFC5C4E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2</xdr:row>
      <xdr:rowOff>0</xdr:rowOff>
    </xdr:from>
    <xdr:ext cx="104775" cy="104775"/>
    <xdr:pic>
      <xdr:nvPicPr>
        <xdr:cNvPr id="618" name="Imagem 6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2372AE-29F6-44B6-8164-3D3AA36CF2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967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2</xdr:row>
      <xdr:rowOff>0</xdr:rowOff>
    </xdr:from>
    <xdr:ext cx="104775" cy="104775"/>
    <xdr:pic>
      <xdr:nvPicPr>
        <xdr:cNvPr id="619" name="Imagem 6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3924AD-6D40-4189-A586-C14C926AED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20967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0</xdr:row>
      <xdr:rowOff>0</xdr:rowOff>
    </xdr:from>
    <xdr:ext cx="104775" cy="104775"/>
    <xdr:pic>
      <xdr:nvPicPr>
        <xdr:cNvPr id="620" name="Imagem 6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832FA0-1521-44BF-91CD-8E1BA68C9B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0</xdr:row>
      <xdr:rowOff>0</xdr:rowOff>
    </xdr:from>
    <xdr:ext cx="104775" cy="104775"/>
    <xdr:pic>
      <xdr:nvPicPr>
        <xdr:cNvPr id="621" name="Imagem 6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608A56-6373-427E-895C-320F03C316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0</xdr:row>
      <xdr:rowOff>0</xdr:rowOff>
    </xdr:from>
    <xdr:ext cx="104775" cy="104775"/>
    <xdr:pic>
      <xdr:nvPicPr>
        <xdr:cNvPr id="622" name="Imagem 6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CE8B78-CC90-4A1D-9EA5-54D7FB2E51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0</xdr:row>
      <xdr:rowOff>0</xdr:rowOff>
    </xdr:from>
    <xdr:ext cx="104775" cy="104775"/>
    <xdr:pic>
      <xdr:nvPicPr>
        <xdr:cNvPr id="623" name="Imagem 6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38260C-2669-4F0D-8256-10F67B164A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0</xdr:row>
      <xdr:rowOff>0</xdr:rowOff>
    </xdr:from>
    <xdr:ext cx="104775" cy="104775"/>
    <xdr:pic>
      <xdr:nvPicPr>
        <xdr:cNvPr id="624" name="Imagem 6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472D5B-4710-419A-B821-5399CB8060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0</xdr:row>
      <xdr:rowOff>0</xdr:rowOff>
    </xdr:from>
    <xdr:ext cx="104775" cy="104775"/>
    <xdr:pic>
      <xdr:nvPicPr>
        <xdr:cNvPr id="625" name="Imagem 6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FE71A8-42DC-4E39-8516-C429F34004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0</xdr:row>
      <xdr:rowOff>0</xdr:rowOff>
    </xdr:from>
    <xdr:ext cx="104775" cy="104775"/>
    <xdr:pic>
      <xdr:nvPicPr>
        <xdr:cNvPr id="626" name="Imagem 6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C1690D-0758-4F5A-87DD-FD04024C9E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0</xdr:row>
      <xdr:rowOff>0</xdr:rowOff>
    </xdr:from>
    <xdr:ext cx="104775" cy="104775"/>
    <xdr:pic>
      <xdr:nvPicPr>
        <xdr:cNvPr id="627" name="Imagem 6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DAE09D-627D-4229-B9AC-6AAA86626B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0</xdr:row>
      <xdr:rowOff>0</xdr:rowOff>
    </xdr:from>
    <xdr:ext cx="104775" cy="104775"/>
    <xdr:pic>
      <xdr:nvPicPr>
        <xdr:cNvPr id="628" name="Imagem 6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79A06D-D567-412D-A7A6-899E475E43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0</xdr:row>
      <xdr:rowOff>0</xdr:rowOff>
    </xdr:from>
    <xdr:ext cx="104775" cy="104775"/>
    <xdr:pic>
      <xdr:nvPicPr>
        <xdr:cNvPr id="629" name="Imagem 6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F23764-2173-4F08-9D15-0BE64EB5D3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0</xdr:row>
      <xdr:rowOff>0</xdr:rowOff>
    </xdr:from>
    <xdr:ext cx="104775" cy="104775"/>
    <xdr:pic>
      <xdr:nvPicPr>
        <xdr:cNvPr id="630" name="Imagem 6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64AA4F-92C5-4086-8255-81039E1323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0</xdr:row>
      <xdr:rowOff>0</xdr:rowOff>
    </xdr:from>
    <xdr:ext cx="104775" cy="104775"/>
    <xdr:pic>
      <xdr:nvPicPr>
        <xdr:cNvPr id="631" name="Imagem 6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6AB2CF-D117-4574-B93D-B9F147521D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0</xdr:row>
      <xdr:rowOff>0</xdr:rowOff>
    </xdr:from>
    <xdr:ext cx="104775" cy="104775"/>
    <xdr:pic>
      <xdr:nvPicPr>
        <xdr:cNvPr id="632" name="Imagem 6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6852D3-0ABB-427F-9A46-D9822C1892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0</xdr:row>
      <xdr:rowOff>0</xdr:rowOff>
    </xdr:from>
    <xdr:ext cx="104775" cy="104775"/>
    <xdr:pic>
      <xdr:nvPicPr>
        <xdr:cNvPr id="633" name="Imagem 6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BB50C2-6421-4B78-99EB-203260A4A7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0</xdr:row>
      <xdr:rowOff>0</xdr:rowOff>
    </xdr:from>
    <xdr:ext cx="104775" cy="104775"/>
    <xdr:pic>
      <xdr:nvPicPr>
        <xdr:cNvPr id="634" name="Imagem 6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932965-DA1F-4EEA-8A20-A3819C49FD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0</xdr:row>
      <xdr:rowOff>0</xdr:rowOff>
    </xdr:from>
    <xdr:ext cx="104775" cy="104775"/>
    <xdr:pic>
      <xdr:nvPicPr>
        <xdr:cNvPr id="635" name="Imagem 6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CEE50E-1E1F-4286-8191-4CD14F033D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0</xdr:row>
      <xdr:rowOff>0</xdr:rowOff>
    </xdr:from>
    <xdr:ext cx="104775" cy="104775"/>
    <xdr:pic>
      <xdr:nvPicPr>
        <xdr:cNvPr id="636" name="Imagem 6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CCD25B-20EB-4983-AF65-49BE05ED0B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0</xdr:row>
      <xdr:rowOff>0</xdr:rowOff>
    </xdr:from>
    <xdr:ext cx="104775" cy="104775"/>
    <xdr:pic>
      <xdr:nvPicPr>
        <xdr:cNvPr id="637" name="Imagem 6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894FE4-9585-4DB6-A3D2-B97A9A460F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0</xdr:row>
      <xdr:rowOff>0</xdr:rowOff>
    </xdr:from>
    <xdr:ext cx="104775" cy="104775"/>
    <xdr:pic>
      <xdr:nvPicPr>
        <xdr:cNvPr id="638" name="Imagem 6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6E1BCC-9BF9-4005-AE88-0AEB9AE730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0</xdr:row>
      <xdr:rowOff>0</xdr:rowOff>
    </xdr:from>
    <xdr:ext cx="104775" cy="104775"/>
    <xdr:pic>
      <xdr:nvPicPr>
        <xdr:cNvPr id="639" name="Imagem 6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EF4A50-2540-48A1-9AD0-331EA6E12F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0</xdr:row>
      <xdr:rowOff>0</xdr:rowOff>
    </xdr:from>
    <xdr:ext cx="104775" cy="104775"/>
    <xdr:pic>
      <xdr:nvPicPr>
        <xdr:cNvPr id="640" name="Imagem 6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9EA661-F2D1-468F-8086-4DC4B24BB0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0</xdr:row>
      <xdr:rowOff>0</xdr:rowOff>
    </xdr:from>
    <xdr:ext cx="104775" cy="104775"/>
    <xdr:pic>
      <xdr:nvPicPr>
        <xdr:cNvPr id="641" name="Imagem 6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09A5E5-628D-4238-BA14-9B365B1A15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0</xdr:row>
      <xdr:rowOff>0</xdr:rowOff>
    </xdr:from>
    <xdr:ext cx="104775" cy="104775"/>
    <xdr:pic>
      <xdr:nvPicPr>
        <xdr:cNvPr id="642" name="Imagem 6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4E1F91-F9CB-446C-ACDB-73DEACD65B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0</xdr:row>
      <xdr:rowOff>0</xdr:rowOff>
    </xdr:from>
    <xdr:ext cx="104775" cy="104775"/>
    <xdr:pic>
      <xdr:nvPicPr>
        <xdr:cNvPr id="643" name="Imagem 6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377676-9982-403A-B70B-A9AF97F020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0</xdr:row>
      <xdr:rowOff>0</xdr:rowOff>
    </xdr:from>
    <xdr:ext cx="104775" cy="104775"/>
    <xdr:pic>
      <xdr:nvPicPr>
        <xdr:cNvPr id="644" name="Imagem 6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A0C197-B8A5-4E09-88F0-0FB96490B0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0</xdr:row>
      <xdr:rowOff>0</xdr:rowOff>
    </xdr:from>
    <xdr:ext cx="104775" cy="104775"/>
    <xdr:pic>
      <xdr:nvPicPr>
        <xdr:cNvPr id="645" name="Imagem 6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0E225D-1E03-4F13-9B85-D65B1C80DD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0</xdr:row>
      <xdr:rowOff>0</xdr:rowOff>
    </xdr:from>
    <xdr:ext cx="104775" cy="104775"/>
    <xdr:pic>
      <xdr:nvPicPr>
        <xdr:cNvPr id="646" name="Imagem 6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6CED49-80CD-49FA-83B4-D72AD8C3E5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0</xdr:row>
      <xdr:rowOff>0</xdr:rowOff>
    </xdr:from>
    <xdr:ext cx="104775" cy="104775"/>
    <xdr:pic>
      <xdr:nvPicPr>
        <xdr:cNvPr id="647" name="Imagem 6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D722E2-DD82-48C5-99F1-F66718E816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0</xdr:row>
      <xdr:rowOff>0</xdr:rowOff>
    </xdr:from>
    <xdr:ext cx="104775" cy="104775"/>
    <xdr:pic>
      <xdr:nvPicPr>
        <xdr:cNvPr id="648" name="Imagem 6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0409FA-17FF-4C12-95CD-C592502042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0</xdr:row>
      <xdr:rowOff>0</xdr:rowOff>
    </xdr:from>
    <xdr:ext cx="104775" cy="104775"/>
    <xdr:pic>
      <xdr:nvPicPr>
        <xdr:cNvPr id="649" name="Imagem 6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F7D410-91FF-4BB0-975E-1B002B894E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0</xdr:row>
      <xdr:rowOff>0</xdr:rowOff>
    </xdr:from>
    <xdr:ext cx="104775" cy="104775"/>
    <xdr:pic>
      <xdr:nvPicPr>
        <xdr:cNvPr id="650" name="Imagem 6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468E60-17F8-428A-8576-8C7CF4AC1C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0</xdr:row>
      <xdr:rowOff>0</xdr:rowOff>
    </xdr:from>
    <xdr:ext cx="104775" cy="104775"/>
    <xdr:pic>
      <xdr:nvPicPr>
        <xdr:cNvPr id="651" name="Imagem 6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3A60A4-45D2-4BC5-9BC0-E1CE4B3052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0</xdr:row>
      <xdr:rowOff>0</xdr:rowOff>
    </xdr:from>
    <xdr:ext cx="104775" cy="104775"/>
    <xdr:pic>
      <xdr:nvPicPr>
        <xdr:cNvPr id="652" name="Imagem 6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31F3B8-B53B-4E28-9679-52FDA2810D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0</xdr:row>
      <xdr:rowOff>0</xdr:rowOff>
    </xdr:from>
    <xdr:ext cx="104775" cy="104775"/>
    <xdr:pic>
      <xdr:nvPicPr>
        <xdr:cNvPr id="653" name="Imagem 6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A598BC-E36A-4681-BC38-53971EADD1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0</xdr:row>
      <xdr:rowOff>0</xdr:rowOff>
    </xdr:from>
    <xdr:ext cx="104775" cy="104775"/>
    <xdr:pic>
      <xdr:nvPicPr>
        <xdr:cNvPr id="654" name="Imagem 6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3BFC39-2E53-4272-8E7D-3E3C611B4D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0</xdr:row>
      <xdr:rowOff>0</xdr:rowOff>
    </xdr:from>
    <xdr:ext cx="104775" cy="104775"/>
    <xdr:pic>
      <xdr:nvPicPr>
        <xdr:cNvPr id="655" name="Imagem 6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A6FB13-4337-46E5-BFDA-41786D260E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0</xdr:row>
      <xdr:rowOff>0</xdr:rowOff>
    </xdr:from>
    <xdr:ext cx="104775" cy="104775"/>
    <xdr:pic>
      <xdr:nvPicPr>
        <xdr:cNvPr id="656" name="Imagem 6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E05505-C466-4494-AA13-18FB7596E1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0</xdr:row>
      <xdr:rowOff>0</xdr:rowOff>
    </xdr:from>
    <xdr:ext cx="104775" cy="104775"/>
    <xdr:pic>
      <xdr:nvPicPr>
        <xdr:cNvPr id="657" name="Imagem 6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C3DD16-51F7-410F-8CF6-D1725AFAD0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0</xdr:row>
      <xdr:rowOff>0</xdr:rowOff>
    </xdr:from>
    <xdr:ext cx="104775" cy="104775"/>
    <xdr:pic>
      <xdr:nvPicPr>
        <xdr:cNvPr id="658" name="Imagem 6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8976CA-3C39-4970-888A-27D7F3D6CA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0</xdr:row>
      <xdr:rowOff>0</xdr:rowOff>
    </xdr:from>
    <xdr:ext cx="104775" cy="104775"/>
    <xdr:pic>
      <xdr:nvPicPr>
        <xdr:cNvPr id="659" name="Imagem 6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5A2C44-03FC-46B7-BD52-58C3AC75D5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0</xdr:row>
      <xdr:rowOff>0</xdr:rowOff>
    </xdr:from>
    <xdr:ext cx="104775" cy="104775"/>
    <xdr:pic>
      <xdr:nvPicPr>
        <xdr:cNvPr id="660" name="Imagem 6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5FC27A-31CC-4378-9843-F1E0E9800B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0</xdr:row>
      <xdr:rowOff>0</xdr:rowOff>
    </xdr:from>
    <xdr:ext cx="104775" cy="104775"/>
    <xdr:pic>
      <xdr:nvPicPr>
        <xdr:cNvPr id="661" name="Imagem 6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58F02F-D9E4-47AA-A9F7-7042F3990A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0</xdr:row>
      <xdr:rowOff>0</xdr:rowOff>
    </xdr:from>
    <xdr:ext cx="104775" cy="104775"/>
    <xdr:pic>
      <xdr:nvPicPr>
        <xdr:cNvPr id="662" name="Imagem 6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A51411-934E-4457-91A7-079249C048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0</xdr:row>
      <xdr:rowOff>0</xdr:rowOff>
    </xdr:from>
    <xdr:ext cx="104775" cy="104775"/>
    <xdr:pic>
      <xdr:nvPicPr>
        <xdr:cNvPr id="663" name="Imagem 6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3023F1-E7A4-4185-BFBD-75BF105AE6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0</xdr:row>
      <xdr:rowOff>0</xdr:rowOff>
    </xdr:from>
    <xdr:ext cx="104775" cy="104775"/>
    <xdr:pic>
      <xdr:nvPicPr>
        <xdr:cNvPr id="664" name="Imagem 6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282959-98EA-4EEC-A147-0147EEC35B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0</xdr:row>
      <xdr:rowOff>0</xdr:rowOff>
    </xdr:from>
    <xdr:ext cx="104775" cy="104775"/>
    <xdr:pic>
      <xdr:nvPicPr>
        <xdr:cNvPr id="665" name="Imagem 6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C7B5AB-9F6C-4F33-A55F-7F681F0D89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0</xdr:row>
      <xdr:rowOff>0</xdr:rowOff>
    </xdr:from>
    <xdr:ext cx="104775" cy="104775"/>
    <xdr:pic>
      <xdr:nvPicPr>
        <xdr:cNvPr id="666" name="Imagem 6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00AF52-2FE6-4821-A006-0C43F45219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0</xdr:row>
      <xdr:rowOff>0</xdr:rowOff>
    </xdr:from>
    <xdr:ext cx="104775" cy="104775"/>
    <xdr:pic>
      <xdr:nvPicPr>
        <xdr:cNvPr id="667" name="Imagem 6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D167CC-8DE8-4EB1-AA74-21F5CC818E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0</xdr:row>
      <xdr:rowOff>0</xdr:rowOff>
    </xdr:from>
    <xdr:ext cx="104775" cy="104775"/>
    <xdr:pic>
      <xdr:nvPicPr>
        <xdr:cNvPr id="668" name="Imagem 6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F780C7-3221-4493-B803-83D929B895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0</xdr:row>
      <xdr:rowOff>0</xdr:rowOff>
    </xdr:from>
    <xdr:ext cx="104775" cy="104775"/>
    <xdr:pic>
      <xdr:nvPicPr>
        <xdr:cNvPr id="669" name="Imagem 6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F5E4D3-7C9F-4EBA-A75F-DA2BAA3A0B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0</xdr:row>
      <xdr:rowOff>0</xdr:rowOff>
    </xdr:from>
    <xdr:ext cx="104775" cy="104775"/>
    <xdr:pic>
      <xdr:nvPicPr>
        <xdr:cNvPr id="670" name="Imagem 6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08D26B-A6C2-451C-8091-E7D21F31DE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0</xdr:row>
      <xdr:rowOff>0</xdr:rowOff>
    </xdr:from>
    <xdr:ext cx="104775" cy="104775"/>
    <xdr:pic>
      <xdr:nvPicPr>
        <xdr:cNvPr id="671" name="Imagem 6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E482B2-909E-4FC0-BCFD-8FC2CC59F6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0</xdr:row>
      <xdr:rowOff>0</xdr:rowOff>
    </xdr:from>
    <xdr:ext cx="104775" cy="104775"/>
    <xdr:pic>
      <xdr:nvPicPr>
        <xdr:cNvPr id="672" name="Imagem 6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EB02DD-0EBD-41CF-B711-21260C5C2F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0</xdr:row>
      <xdr:rowOff>0</xdr:rowOff>
    </xdr:from>
    <xdr:ext cx="104775" cy="104775"/>
    <xdr:pic>
      <xdr:nvPicPr>
        <xdr:cNvPr id="673" name="Imagem 6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8CFC02-B510-4C04-B290-8FFC10FA1A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0</xdr:row>
      <xdr:rowOff>0</xdr:rowOff>
    </xdr:from>
    <xdr:ext cx="104775" cy="104775"/>
    <xdr:pic>
      <xdr:nvPicPr>
        <xdr:cNvPr id="674" name="Imagem 6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11AF0F-24F3-41C0-89CD-54CA2CBA7A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0</xdr:row>
      <xdr:rowOff>0</xdr:rowOff>
    </xdr:from>
    <xdr:ext cx="104775" cy="104775"/>
    <xdr:pic>
      <xdr:nvPicPr>
        <xdr:cNvPr id="675" name="Imagem 6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EAA6E2-1491-413F-A7A3-40D550BA76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0</xdr:row>
      <xdr:rowOff>0</xdr:rowOff>
    </xdr:from>
    <xdr:ext cx="104775" cy="104775"/>
    <xdr:pic>
      <xdr:nvPicPr>
        <xdr:cNvPr id="676" name="Imagem 6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049235-E6A4-4BBF-8C41-144CE7C8A6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0</xdr:row>
      <xdr:rowOff>0</xdr:rowOff>
    </xdr:from>
    <xdr:ext cx="104775" cy="104775"/>
    <xdr:pic>
      <xdr:nvPicPr>
        <xdr:cNvPr id="677" name="Imagem 6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C24EAA-6C89-4173-B800-137FCA542D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0</xdr:row>
      <xdr:rowOff>0</xdr:rowOff>
    </xdr:from>
    <xdr:ext cx="104775" cy="104775"/>
    <xdr:pic>
      <xdr:nvPicPr>
        <xdr:cNvPr id="678" name="Imagem 6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944EBB-763A-4DA0-8684-5AF40A0108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0</xdr:row>
      <xdr:rowOff>0</xdr:rowOff>
    </xdr:from>
    <xdr:ext cx="104775" cy="104775"/>
    <xdr:pic>
      <xdr:nvPicPr>
        <xdr:cNvPr id="679" name="Imagem 6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E6B652-6DBF-4466-AA9C-1642538CE1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0</xdr:row>
      <xdr:rowOff>0</xdr:rowOff>
    </xdr:from>
    <xdr:ext cx="104775" cy="104775"/>
    <xdr:pic>
      <xdr:nvPicPr>
        <xdr:cNvPr id="680" name="Imagem 6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59EA9B-5804-4E05-BB99-8C407DE531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0</xdr:row>
      <xdr:rowOff>0</xdr:rowOff>
    </xdr:from>
    <xdr:ext cx="104775" cy="104775"/>
    <xdr:pic>
      <xdr:nvPicPr>
        <xdr:cNvPr id="681" name="Imagem 6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9E85EA-1AEF-491F-9BD4-11AE834AD2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0</xdr:row>
      <xdr:rowOff>0</xdr:rowOff>
    </xdr:from>
    <xdr:ext cx="104775" cy="104775"/>
    <xdr:pic>
      <xdr:nvPicPr>
        <xdr:cNvPr id="682" name="Imagem 6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57CE36-BED5-4C5F-9932-297396118C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0</xdr:row>
      <xdr:rowOff>0</xdr:rowOff>
    </xdr:from>
    <xdr:ext cx="104775" cy="104775"/>
    <xdr:pic>
      <xdr:nvPicPr>
        <xdr:cNvPr id="683" name="Imagem 6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CF4737-D2F3-4BE6-8879-027A9B808A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0</xdr:row>
      <xdr:rowOff>0</xdr:rowOff>
    </xdr:from>
    <xdr:ext cx="104775" cy="104775"/>
    <xdr:pic>
      <xdr:nvPicPr>
        <xdr:cNvPr id="684" name="Imagem 6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67F32D-28E7-40C5-91BE-760305A6B9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0</xdr:row>
      <xdr:rowOff>0</xdr:rowOff>
    </xdr:from>
    <xdr:ext cx="104775" cy="104775"/>
    <xdr:pic>
      <xdr:nvPicPr>
        <xdr:cNvPr id="685" name="Imagem 6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BAE5D2-8157-4E60-9C6A-A9CB8927F0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0</xdr:row>
      <xdr:rowOff>0</xdr:rowOff>
    </xdr:from>
    <xdr:ext cx="104775" cy="104775"/>
    <xdr:pic>
      <xdr:nvPicPr>
        <xdr:cNvPr id="686" name="Imagem 6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9A3E53-BDC5-4E53-B19E-F964A261D1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0</xdr:row>
      <xdr:rowOff>0</xdr:rowOff>
    </xdr:from>
    <xdr:ext cx="104775" cy="104775"/>
    <xdr:pic>
      <xdr:nvPicPr>
        <xdr:cNvPr id="687" name="Imagem 6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1633CF-002F-461E-BBE1-4D846861CD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0</xdr:row>
      <xdr:rowOff>0</xdr:rowOff>
    </xdr:from>
    <xdr:ext cx="104775" cy="104775"/>
    <xdr:pic>
      <xdr:nvPicPr>
        <xdr:cNvPr id="688" name="Imagem 6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AB1C73-DD40-40AC-A6A2-30ABB5B32E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0</xdr:row>
      <xdr:rowOff>0</xdr:rowOff>
    </xdr:from>
    <xdr:ext cx="104775" cy="104775"/>
    <xdr:pic>
      <xdr:nvPicPr>
        <xdr:cNvPr id="689" name="Imagem 6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61A63F-384A-4DB7-8814-75A0FD9695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0</xdr:row>
      <xdr:rowOff>0</xdr:rowOff>
    </xdr:from>
    <xdr:ext cx="104775" cy="104775"/>
    <xdr:pic>
      <xdr:nvPicPr>
        <xdr:cNvPr id="690" name="Imagem 6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F0F118-582C-40BC-936B-FCCE87B7E6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0</xdr:row>
      <xdr:rowOff>0</xdr:rowOff>
    </xdr:from>
    <xdr:ext cx="104775" cy="104775"/>
    <xdr:pic>
      <xdr:nvPicPr>
        <xdr:cNvPr id="691" name="Imagem 6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57F996-DFD6-40F1-A10F-E1DA7082BB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0</xdr:row>
      <xdr:rowOff>0</xdr:rowOff>
    </xdr:from>
    <xdr:ext cx="104775" cy="104775"/>
    <xdr:pic>
      <xdr:nvPicPr>
        <xdr:cNvPr id="692" name="Imagem 6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87070B-022C-4399-A7AB-FB5B1A2E4D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0</xdr:row>
      <xdr:rowOff>0</xdr:rowOff>
    </xdr:from>
    <xdr:ext cx="104775" cy="104775"/>
    <xdr:pic>
      <xdr:nvPicPr>
        <xdr:cNvPr id="693" name="Imagem 6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3AEB40-4EC2-4901-B97A-BC3065713B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0</xdr:row>
      <xdr:rowOff>0</xdr:rowOff>
    </xdr:from>
    <xdr:ext cx="104775" cy="104775"/>
    <xdr:pic>
      <xdr:nvPicPr>
        <xdr:cNvPr id="694" name="Imagem 6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66E896-4652-4B1B-A718-D34E895DFF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0</xdr:row>
      <xdr:rowOff>0</xdr:rowOff>
    </xdr:from>
    <xdr:ext cx="104775" cy="104775"/>
    <xdr:pic>
      <xdr:nvPicPr>
        <xdr:cNvPr id="695" name="Imagem 6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6DB5DE-2F84-4EEC-B6B3-B451C756A8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0</xdr:row>
      <xdr:rowOff>0</xdr:rowOff>
    </xdr:from>
    <xdr:ext cx="104775" cy="104775"/>
    <xdr:pic>
      <xdr:nvPicPr>
        <xdr:cNvPr id="696" name="Imagem 6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9460C6-5A91-49E0-9C53-0211E218B0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0</xdr:row>
      <xdr:rowOff>0</xdr:rowOff>
    </xdr:from>
    <xdr:ext cx="104775" cy="104775"/>
    <xdr:pic>
      <xdr:nvPicPr>
        <xdr:cNvPr id="697" name="Imagem 6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C49825-E179-458B-B95C-04211392A8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0</xdr:row>
      <xdr:rowOff>0</xdr:rowOff>
    </xdr:from>
    <xdr:ext cx="104775" cy="104775"/>
    <xdr:pic>
      <xdr:nvPicPr>
        <xdr:cNvPr id="698" name="Imagem 6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88EA29-9E66-4BBB-A95A-08CA77AD80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0</xdr:row>
      <xdr:rowOff>0</xdr:rowOff>
    </xdr:from>
    <xdr:ext cx="104775" cy="104775"/>
    <xdr:pic>
      <xdr:nvPicPr>
        <xdr:cNvPr id="699" name="Imagem 6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8D396B-466A-43D3-AF6F-C23CF5A2AE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41007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0</xdr:row>
      <xdr:rowOff>0</xdr:rowOff>
    </xdr:from>
    <xdr:ext cx="104775" cy="104775"/>
    <xdr:pic>
      <xdr:nvPicPr>
        <xdr:cNvPr id="700" name="Imagem 6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3D35C5-C048-4156-BDA2-7FF30DA415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41007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0</xdr:row>
      <xdr:rowOff>0</xdr:rowOff>
    </xdr:from>
    <xdr:ext cx="104775" cy="104775"/>
    <xdr:pic>
      <xdr:nvPicPr>
        <xdr:cNvPr id="701" name="Imagem 7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FD594A-2BCC-45D8-A469-0CA2FEA554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41007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702" name="Imagem 7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694352-C6FC-4D4A-8959-D31D037D5D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703" name="Imagem 7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9E7FFC-3988-4013-BDB3-D39783FA3D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0</xdr:row>
      <xdr:rowOff>0</xdr:rowOff>
    </xdr:from>
    <xdr:ext cx="104775" cy="104775"/>
    <xdr:pic>
      <xdr:nvPicPr>
        <xdr:cNvPr id="704" name="Imagem 7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FDF1E0-0617-4E0E-A5DC-0E9DF1F8D3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705" name="Imagem 7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0C0B36-C85B-46AC-AC88-A23C2C95B6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706" name="Imagem 7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24ED7A-A36A-4E1A-BDCF-7C881FB79D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707" name="Imagem 7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A0BF23-D35D-4775-A92D-2A28BB5F13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708" name="Imagem 7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F65A1D-C2C3-40FF-A778-70EC5F9A68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709" name="Imagem 7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F0BD36-4E96-45CE-B4B7-4A72CB2D13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710" name="Imagem 7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89C405-C1BF-49D8-B456-1AFF68F485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711" name="Imagem 7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E9071A-071F-4C9B-A6F2-1F8C894308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712" name="Imagem 7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C22D33-32CC-4657-B7AE-B534F74064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713" name="Imagem 7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FD4BE9-EB2D-498D-8CC5-10F252EB9E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714" name="Imagem 7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C9A25D-B42F-40A1-9A62-056924BB8A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715" name="Imagem 7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CE222A-2AB4-4636-8C59-665C96EA01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716" name="Imagem 7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24A899-70D1-4DAF-996B-7F10477D49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717" name="Imagem 7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838B0E-D635-4A2F-9DF5-340D06FF95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718" name="Imagem 7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80E885-74A7-4D74-9082-2DDC118012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719" name="Imagem 7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CDF6D8-5F30-4183-B1D1-6F36D1A608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720" name="Imagem 7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CA1E2A-D891-47A8-987C-CB94CEBE7E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721" name="Imagem 7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B8FC44-C4FE-4D82-913D-D4459C8279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722" name="Imagem 7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A7B13E-31D4-4914-80F0-B128373967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723" name="Imagem 7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63FB54-2490-458D-8135-7BBB066AD3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724" name="Imagem 7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988024-D03E-493C-AD6C-C31BB84C48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725" name="Imagem 7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D42C3E-9D14-4AA0-996C-C150E195B8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726" name="Imagem 7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87F208-567A-46D0-8E3A-816CE7BA17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727" name="Imagem 7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CB5471-4A0D-458F-9F4C-CA6C4337B0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728" name="Imagem 7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891359-AA86-47DD-A574-45CFC7D31D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729" name="Imagem 7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FF72DB-5B39-43A0-8CE6-CE8F40D10D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730" name="Imagem 7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66F02B-3C83-4A45-89DD-2AF0FC2E2E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731" name="Imagem 7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AE9F6B-58E0-4BA6-93E8-153771EEB1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732" name="Imagem 7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7E6A48-F4DC-405E-894B-573CC06B9F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733" name="Imagem 7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0F9683-59E6-43E1-B896-FD876CEA8C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734" name="Imagem 7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1910DF-E5C8-4D8C-9238-7E0799C21C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735" name="Imagem 7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079A33-C542-4A4E-8E1A-1776DA6925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736" name="Imagem 7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E6510E-7596-4F76-A227-BD219593A5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737" name="Imagem 7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BB4242-6D06-4CC7-8E45-3F9F9D396F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738" name="Imagem 7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E14C66-B64A-482B-AAC9-3D16454420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739" name="Imagem 7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08CB2A-B1BD-4C3F-9BE9-2397797101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740" name="Imagem 7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E2934F-5065-49F7-9485-93592E363C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741" name="Imagem 7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FE4F96-1052-48F4-81E7-96EDCD97FB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742" name="Imagem 7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132D6D-06A8-4376-B054-802E2703C0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743" name="Imagem 7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7AD2ED-F9B6-4462-9ECB-F671E8C2A6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744" name="Imagem 7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2A4869-D78B-4806-80C0-1214C506BA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745" name="Imagem 7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8EA0D3-8FDD-4AEE-9280-1EF2807F4B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746" name="Imagem 7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E7695B-8038-4ED4-8C01-A3A1A0FCFF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747" name="Imagem 7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810999-C493-4C78-ABD2-3916A7E7ED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748" name="Imagem 7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FCB99A-1F48-46D7-8419-B5D3476275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749" name="Imagem 7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9F045C-1712-43A2-8774-1994E87B56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750" name="Imagem 7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FF4EB3-DC5D-459A-933B-1F56491E33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751" name="Imagem 7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46D3A5-D644-497B-80D9-5BE3241179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752" name="Imagem 7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C07BD9-A720-4F3C-9772-D5AE972898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753" name="Imagem 7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456359-0A68-456C-A915-8F5E15FD9C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754" name="Imagem 7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D854FE-D8B5-4193-A26A-18D254A629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755" name="Imagem 7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537212-D590-46E6-91BD-ED819A9504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756" name="Imagem 7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4D5433-139A-42D2-BCCB-E9B964A8FC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757" name="Imagem 7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68FB93-913E-49C0-91A6-D5697E1DA5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758" name="Imagem 7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1F7581-52A4-459C-8EB0-E1CF801105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759" name="Imagem 7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A4164A-BE2C-4E4A-9C17-E4B91EB559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760" name="Imagem 7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B8869C-F77E-4607-B5B8-6B538370A2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761" name="Imagem 7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DEBC38-EF9D-4805-8341-EE3E57218B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762" name="Imagem 7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7F7B19-8AA0-45AC-956C-8D9B9EECF3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763" name="Imagem 7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115CE7-1D8E-4C1A-A9E9-81786BA435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764" name="Imagem 7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05CB33-E741-4242-B741-41F509EF1A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765" name="Imagem 7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BA94DF-81E0-4B8F-A7DC-EBFDBA1326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766" name="Imagem 7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540382-E02D-4932-8BAC-47F0992705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767" name="Imagem 7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43BD15-C434-4016-895C-2F2AEC6264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768" name="Imagem 7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BD4169-9551-44DF-A578-47921EA7F3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769" name="Imagem 7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65231A-FC5B-4AD6-8004-AB24B357D7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770" name="Imagem 7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AE4C61-1BE7-4914-AAF6-5C74F1469D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771" name="Imagem 7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C33010-8DD3-4C66-ABA2-AF95827CE7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772" name="Imagem 7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ED5D3C-B41C-41E1-91D7-5D45A6528C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773" name="Imagem 7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43D4A5-35BA-470E-9011-ED933FCDC8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774" name="Imagem 7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0A1908-BD9F-455B-A451-BF80C158EB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775" name="Imagem 7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5E0989-D39F-4D46-B398-73B4F85F13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776" name="Imagem 7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65B0AD-DE13-462B-8001-1DB4976818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777" name="Imagem 7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8AE095-D29B-46E9-88BE-CE3E9D730F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778" name="Imagem 7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FDBC38-A8E0-4C50-8B7B-7F11EDD199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779" name="Imagem 7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99985F-3EBE-4C80-8F6A-9F60D29E55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780" name="Imagem 7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C86D1A-5CAD-4C46-BBD7-9A291E036A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781" name="Imagem 7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57A5F9-063C-4DBD-8DAC-A0F7BBC4FE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782" name="Imagem 7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880B52-809D-4AD8-BF50-E8892EDFB9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783" name="Imagem 7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95057B-B903-4952-9054-399F4F967B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784" name="Imagem 7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EE212B-3FB2-4361-A278-68E5CF5B79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785" name="Imagem 7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F058F7-AF93-40B5-8670-0E6D7176A5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786" name="Imagem 7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9464DE-580E-4C54-9ED4-5E525DE5DF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787" name="Imagem 7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0D161D-0A4C-40FB-86E2-A595B40294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788" name="Imagem 7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C0B1EF-D572-464A-969A-DED92CC9B0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789" name="Imagem 7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40258A-4772-4923-977C-92E181FEC6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790" name="Imagem 7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962642-47AF-48E9-B6DE-6D3CD44368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791" name="Imagem 7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FDA811-EA2A-4266-9DE5-F10E254604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792" name="Imagem 7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0BAFF2-C32C-4369-8A9A-D6D634B004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793" name="Imagem 7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24D0CF-496F-45C8-BE44-A9F8A176C6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794" name="Imagem 7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8D7518-58F8-4CE6-959C-D3F519A96B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795" name="Imagem 7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CDD09D-C15B-4B71-9DC1-94EDDD272D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796" name="Imagem 7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A9E3D3-3951-483D-A5D7-935FD72CDD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797" name="Imagem 7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039B52-8474-45AB-BE82-8AFF5815E2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798" name="Imagem 7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D8F701-38AC-429B-9537-ECA8F3EB3B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799" name="Imagem 7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8EBAC0-3042-4B46-BB9C-AC431F152E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800" name="Imagem 7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F402C1-3DED-4343-886A-C944041700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801" name="Imagem 8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AAE991-F469-48A9-9D70-BBF70870DC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802" name="Imagem 8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59F836-7A57-4B42-8A12-DBE9C7A746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803" name="Imagem 8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F1174E-05C9-496B-85F8-F3677CD28C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804" name="Imagem 8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E792F9-4658-4EAF-B278-6B8BBE69B0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805" name="Imagem 8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348D33-AA73-4728-A56A-8C68CF5E14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806" name="Imagem 8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BE1A3C-7E15-4372-918B-CB44946F9B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807" name="Imagem 8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A50FB9-2291-4268-AA25-5EC64AE36F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808" name="Imagem 8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860015-0B4F-4EC2-821E-1B90A872C4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809" name="Imagem 8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4CA76A-1EF7-4734-ADF8-590EB9F831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810" name="Imagem 8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5AD1A7-EB2B-44CE-98BF-86C3444CB0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811" name="Imagem 8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C4FF3E-6F3E-4733-94C8-DC389E3025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812" name="Imagem 8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719262-77F8-4457-863D-6D236BBF07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813" name="Imagem 8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260751-04B7-4B2C-BDFB-4B9E606685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814" name="Imagem 8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DEC581-BEC0-40B5-8B19-9CEE353E57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815" name="Imagem 8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3EB173-F6C5-47A7-BB61-F15A815428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816" name="Imagem 8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A6E21A-461C-4079-97E8-BCEAFC70D8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817" name="Imagem 8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4A563A-B38F-4845-820F-116F4A5F3D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818" name="Imagem 8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3707F2-4CC5-445A-A026-D6BF1E6D00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819" name="Imagem 8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3B8FD4-EC87-465B-AE96-6E1A2C8515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820" name="Imagem 8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7A36F3-E578-409B-9057-A6C11227B4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821" name="Imagem 8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FF8DFA-D1F9-4369-9659-F786C793FA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822" name="Imagem 8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842D6F-B5A8-4100-9B47-B894C8CF63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823" name="Imagem 8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044D4C-BBA0-46A6-BB58-F3E4A0888E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824" name="Imagem 8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9FC149-D109-4F2F-9D27-DDE00F79BE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825" name="Imagem 8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51661C-7785-4BA6-934E-95D5790D08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826" name="Imagem 8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1134D9-DE53-46B6-A795-A0C5A0DE90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827" name="Imagem 8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A25FB4-F565-4552-BA0A-623CBF2E54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828" name="Imagem 8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A471B6-92DF-481C-BDF2-5421FDCA71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829" name="Imagem 8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0B255C-300D-4F8B-B8A7-4F0C412E1A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830" name="Imagem 8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307880-CF17-452B-A321-BBBA2B041A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831" name="Imagem 8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0EBEEA-A23B-4AB2-886A-4EF1334644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832" name="Imagem 8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13F618-5D50-40F8-A5A8-9414A46A50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833" name="Imagem 8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4C7942-023C-43C6-A596-681B751520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834" name="Imagem 8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1983B5-E1AD-410C-80FD-D06B06BFA5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835" name="Imagem 8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CBCB8A-953D-4613-88E8-4E6405873F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836" name="Imagem 8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E6D0CD-09A8-4BA1-80F0-8D0FC7B011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837" name="Imagem 8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89C617-141C-44D6-8BED-B53CC9E1A3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838" name="Imagem 8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5EAE75-ACBB-4A98-B8E3-F315E98E11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839" name="Imagem 8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E4EED5-0072-4E05-9EF4-7B2AB95900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840" name="Imagem 8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5CAF1C-D424-42DD-A895-288A5DCCC2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841" name="Imagem 8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FB16CD-5750-4ED4-B208-F2374F4F0D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842" name="Imagem 8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80C3C9-9E0F-4FEB-B472-416E901B23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843" name="Imagem 8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443B4A-0E5E-42D1-B6AF-24D612FAEB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844" name="Imagem 8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31EB4B-150C-4206-81EE-F93ED4FBBF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845" name="Imagem 8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6CF018-0BDF-41C0-8C45-994203FE8C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846" name="Imagem 8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E62F9F-0D72-4715-BADD-4A609E01B6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847" name="Imagem 8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2FA5BC-9028-431C-9C36-CEBC5B2690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848" name="Imagem 8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801028-635A-4DD7-B843-C198EC6B4D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849" name="Imagem 8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565A5D-4FFA-4DFB-A6D7-FCA06EAEFB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850" name="Imagem 8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D7DE20-9506-4F30-8FB6-C4411C703E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851" name="Imagem 8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8E17DF-7EE4-454B-AC83-E109ABD33A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852" name="Imagem 8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69276A-745F-4D27-8D9B-FAEE1B1085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853" name="Imagem 8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A022E2-56A7-4CD7-AF0F-6A7CCE7AD7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854" name="Imagem 8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EB305B-0AD9-40E0-A1EF-ACC583AC1C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855" name="Imagem 8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D5183D-2D58-453C-BBDD-FC3606060A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856" name="Imagem 8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C7DB40-7101-41DF-935E-DBFA280CB1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857" name="Imagem 8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6DA5B9-0FF3-40CD-90B9-A301F5877A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858" name="Imagem 8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92514D-6C68-471E-B963-55AF5905FF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859" name="Imagem 8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45DED0-ED07-4A59-BF51-B9DAB7EF85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860" name="Imagem 8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FD2645-7D56-44DF-A8ED-773B96471D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861" name="Imagem 8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68CF98-CB20-4246-BDC0-AA150FFC61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862" name="Imagem 8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D9B07B-202E-465F-A971-B9CDCB472D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863" name="Imagem 8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5FA4B4-431B-449A-8400-6E7C8AD8CE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864" name="Imagem 8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B08661-5DD5-4D44-8D82-05F3DE2F75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865" name="Imagem 8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DBCC9E-48EB-463E-A645-7CC13A85C9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866" name="Imagem 8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EB3108-88DB-435D-B35B-C0B5E5420D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867" name="Imagem 8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813963-DE66-4523-BA31-AD53A40E27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868" name="Imagem 8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8D22D3-A342-4B85-A228-3F19CF8FDC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869" name="Imagem 8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41CEE3-9405-427E-B2A9-55102AE785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870" name="Imagem 8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5CBE72-6FCA-4387-9BC7-128F3837C0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871" name="Imagem 8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0417FA-78DA-4DCC-BDD1-297058AF5C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872" name="Imagem 8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E7337C-0040-42AA-AF80-1B41A55F80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1600"/>
    <xdr:pic>
      <xdr:nvPicPr>
        <xdr:cNvPr id="873" name="Imagem 8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36A1B6-B93F-4CC2-9D3C-9F17E09549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874" name="Imagem 8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9ACC16-13DE-4827-B66B-B869674EBF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875" name="Imagem 8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FE50A6-CBF3-4576-8710-F884890E4F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876" name="Imagem 8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5D5054-EBE0-4ADD-9070-635A839AAE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877" name="Imagem 8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DEB4C4-4CC4-4F29-AD3A-AEAE8060D5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878" name="Imagem 8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459139-CA25-497A-88E7-0A22C14AE1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879" name="Imagem 8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50E249-28FD-4787-BF21-476BB3B7E0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880" name="Imagem 8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A0F426-A70A-42E5-9CF9-9FE4FAB604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881" name="Imagem 8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81017E-2274-4600-97BB-98AF0B4AF3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882" name="Imagem 8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702800-508E-4BA5-91A9-8ACEDE50FD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883" name="Imagem 8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2B42BD-616F-4821-9394-20098BBB99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884" name="Imagem 8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FC3493-A3E2-4CE2-8890-643CE08E43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885" name="Imagem 8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90FF00-9000-461A-BCBF-6FE2CB58B1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886" name="Imagem 8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5867E1-088E-48DB-96B0-C525B63D11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887" name="Imagem 8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F00EAC-8E91-4EA4-AB55-9D5B466C04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888" name="Imagem 8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8E322E-D071-48FD-8096-10768AD28F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889" name="Imagem 8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FD618A-2501-414A-9FA8-F228A59EE9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890" name="Imagem 8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F60CFA-DB56-4D52-B39C-6E69E62975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891" name="Imagem 8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512920-723C-4FC5-B177-64687D26D8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892" name="Imagem 8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FA6444-11E8-4198-93EE-AEB696FF14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893" name="Imagem 8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20A1B8-60BC-434E-9BCA-B1870E9A62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894" name="Imagem 8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6060E9-D131-4078-907B-EE79B47D03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895" name="Imagem 8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4DE735-5CFB-4B08-A327-BE3D69492E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896" name="Imagem 8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DAB397-CF85-43F9-B453-0CACBF224B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897" name="Imagem 8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4CCA01-C7C0-42FC-964D-99D8B428F8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898" name="Imagem 8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1067F0-A9A3-482E-984D-DE854B39F2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899" name="Imagem 8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839020-4849-43FF-BC32-E0575FE628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900" name="Imagem 8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E48F44-1292-4209-B8D3-48E53EFA22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901" name="Imagem 9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2D7767-0DD8-4D94-9755-289BD98773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902" name="Imagem 9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D26E55-6083-4EDB-B6F8-C17365C50C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903" name="Imagem 9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FCC176-E0A3-4967-96AF-80E478CB28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904" name="Imagem 9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6FE63C-E23B-4BEE-9BFD-817DFE714E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905" name="Imagem 9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A8E256-B6E2-4A8E-9B7C-5DC3EB00DD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906" name="Imagem 9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598FA2-4C56-4D96-846E-B6A90DD669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907" name="Imagem 9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77FF6E-714D-44E8-8A67-12B8599B5B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908" name="Imagem 9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540444-BF54-497D-9D03-9F9104E6BC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909" name="Imagem 9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9051C0-86C7-4FBD-93A5-22BC621946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910" name="Imagem 9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CDEDB7-0E94-4BA2-952F-9DE69C646F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911" name="Imagem 9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CE7107-2DF1-46E3-AFBA-E0BF54E475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912" name="Imagem 9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03674E-A001-4CBB-890A-CB2BD871A6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913" name="Imagem 9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DDF9F4-B2DC-4C24-9366-AEA929FC6D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914" name="Imagem 9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6A5A5F-4ED5-406B-A063-1DF747174A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915" name="Imagem 9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24E916-96C6-4E62-BD16-9C35A13310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916" name="Imagem 9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939150-0CD6-4E46-BD8F-37D634A799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917" name="Imagem 9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DF21CE-760E-4B97-AF09-70510729E7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918" name="Imagem 9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B4C3B4-1CBF-4F25-A97A-E377A88A1E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919" name="Imagem 9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A696CD-4D39-422B-BDF8-CD0E5C3028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920" name="Imagem 9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C0E1B2-525D-4F5E-80C5-DF0AC8E83D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921" name="Imagem 9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423159-C3DB-4113-9A0F-099B3D85E9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922" name="Imagem 9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866533-9F1B-42E2-BA74-BDABD655F2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923" name="Imagem 9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96660F-CA9D-4175-9708-C58D88BFBD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924" name="Imagem 9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1EA044-1658-497C-BA05-217C4B22CC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925" name="Imagem 9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D87E0E-6A70-493D-B02A-48C349A4C1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926" name="Imagem 9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69AD92-F294-4C6D-811E-96204F57F6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927" name="Imagem 9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C1FDC1-A8FF-40CA-90E6-AAC251ED38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928" name="Imagem 9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6C7FE7-217C-4323-A42D-6267AA25FC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929" name="Imagem 9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6F7946-1632-4969-B3CA-819E8EA409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930" name="Imagem 9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DEE1D7-0B2C-49BF-8E68-7A1EDBD118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931" name="Imagem 9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5043F4-1172-460E-A6A1-68D7335E94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932" name="Imagem 9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687B15-727D-4622-A918-886C3E0002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4775"/>
    <xdr:pic>
      <xdr:nvPicPr>
        <xdr:cNvPr id="933" name="Imagem 9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899983-D802-4667-A214-99E1E46373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0</xdr:row>
      <xdr:rowOff>0</xdr:rowOff>
    </xdr:from>
    <xdr:ext cx="104775" cy="104775"/>
    <xdr:pic>
      <xdr:nvPicPr>
        <xdr:cNvPr id="934" name="Imagem 9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0136FE-C121-4A67-A867-0AA5851A51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0</xdr:row>
      <xdr:rowOff>0</xdr:rowOff>
    </xdr:from>
    <xdr:ext cx="104775" cy="104775"/>
    <xdr:pic>
      <xdr:nvPicPr>
        <xdr:cNvPr id="935" name="Imagem 9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B41662-5BBC-43CE-86AD-66633A4CC8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0</xdr:row>
      <xdr:rowOff>0</xdr:rowOff>
    </xdr:from>
    <xdr:ext cx="104775" cy="104775"/>
    <xdr:pic>
      <xdr:nvPicPr>
        <xdr:cNvPr id="936" name="Imagem 9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D99C95-3926-48A1-BC22-03B7282A46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66</xdr:row>
      <xdr:rowOff>0</xdr:rowOff>
    </xdr:from>
    <xdr:ext cx="104775" cy="101600"/>
    <xdr:pic>
      <xdr:nvPicPr>
        <xdr:cNvPr id="937" name="Imagem 9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63F839-5F35-461F-9C92-6A4BA8DC7E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960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938" name="Imagem 9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6CAC6F-A95C-4B0F-8395-46A0BDB746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939" name="Imagem 9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19D073-F009-4A44-BC22-CDCCEE92C5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940" name="Imagem 9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C0BAD7-FACF-4E95-BD45-C77A0EDFC2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941" name="Imagem 9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F0C99F-B839-4154-8CCC-76FC984B5E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942" name="Imagem 9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3D91E8-E47F-49DE-8530-D92964E59E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943" name="Imagem 9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CE0D6E-FE6F-45C6-92EC-253F080757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944" name="Imagem 9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87827F-3561-4F83-B90D-EF5D88D97D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945" name="Imagem 9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90DBA2-B504-48A0-A5CB-A39CA529DD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946" name="Imagem 9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AEDEC3-8850-47B3-B037-24AB8A7619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947" name="Imagem 9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9BDF0E-1163-4980-A193-8828DD8B2C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948" name="Imagem 9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6FCC3F-C848-4C34-89DA-A864ECCD9C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949" name="Imagem 9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79B1BF-3412-4DD2-863B-0295C541D0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950" name="Imagem 9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587A42-9DD4-4EED-B830-7C5327C2AF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951" name="Imagem 9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1769F2-486F-4670-B62D-69311728C0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952" name="Imagem 9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DA9736-DB3C-47F0-8EF4-410F8F4BCA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953" name="Imagem 9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96D719-C013-4566-8E03-4BE60597CA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954" name="Imagem 9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CD60C4-6A42-42C5-93FC-14938E358A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955" name="Imagem 9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CE6D1B-5110-4EFE-A08D-7B3D0093E4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956" name="Imagem 9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F10110-C6A3-4EBA-85CA-A34276DEEB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957" name="Imagem 9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CD11A1-B3BE-4B90-9E7C-A1597D342F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958" name="Imagem 9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D13206-2308-41C3-B476-F64CD07F69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959" name="Imagem 9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F22F27-2F6C-458D-BD4D-9FC142DCAB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960" name="Imagem 9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047CDC-504C-4078-A8EA-173F5F50F2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961" name="Imagem 9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1FA75C-7C71-4E3D-BE1E-17D53EF033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962" name="Imagem 9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427A40-12E4-4E18-989C-1C241A96CC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963" name="Imagem 9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9DE8F3-064F-478B-A629-2BA6F29D7E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964" name="Imagem 9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8C7C17-A947-462C-A208-AFF67262A0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965" name="Imagem 9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6CD889-71B4-45AF-96C1-FF411D7CE3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966" name="Imagem 9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A414BF-F486-470D-A1DE-6974D98AC7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967" name="Imagem 9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71AE6F-FD12-4E37-9901-3B555CC4D1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968" name="Imagem 9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E6F5CB-AC6B-4476-8396-96C63D2F77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969" name="Imagem 9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94CE73-E177-49B0-9AA3-B5E33E80D2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970" name="Imagem 9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8A863F-3802-4BFC-97E4-DCEE5B447B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971" name="Imagem 9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4F36ED-BE20-42B7-95D4-E527FDA27C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972" name="Imagem 9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FAAD89-2FBE-453C-AB62-A59E101F5D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973" name="Imagem 9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37E513-926E-4796-8125-A2AA5A04C8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974" name="Imagem 9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3EA008-2C97-48F6-B54D-714395F3A2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975" name="Imagem 9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9CAD91-ABB6-49D2-92ED-F12AFA64DF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976" name="Imagem 9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437536-5613-443D-B358-5E5B75FC5C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977" name="Imagem 9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7B4C44-2E5A-4DA7-9D0A-59AC02E99A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978" name="Imagem 9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857F79-211D-475A-86CC-37DF3EBE22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979" name="Imagem 9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07830E-10E4-4AA2-9680-A2AB0A6A76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980" name="Imagem 9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B02DA9-4367-4716-8414-F102B26039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981" name="Imagem 9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6E59E9-7D25-41EA-8229-A071AEB246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982" name="Imagem 9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8F1368-D57F-4901-B090-EED1AFB186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983" name="Imagem 9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56F5FC-35D6-4059-8F3B-97CC9E72A1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984" name="Imagem 9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339BDD-D049-4999-9467-E038A36EB7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985" name="Imagem 9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8FACCA-8894-4EE1-B99F-52F34EE3B3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986" name="Imagem 9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235CA2-A3C5-42B9-9415-3B4C18C34A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987" name="Imagem 9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C0D7DE-EB31-4199-A5C1-1B4BD571AE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988" name="Imagem 9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FB4BD9-F045-4C66-9B4C-88BE55FB47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989" name="Imagem 9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9A3092-7244-433A-A8CD-D37334A1BF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990" name="Imagem 9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DAEEE9-9DE0-4CD2-B840-DD9DAF8703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991" name="Imagem 9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1A90BE-ED52-4C01-AA3B-C20781DD94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992" name="Imagem 9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0C5E7F-3835-4C6B-BCC0-A0B4B83892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993" name="Imagem 9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99AF20-EBBA-4BF5-9821-87E7F9AE7C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994" name="Imagem 9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9E4C75-A709-4063-95FD-278ED18B32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995" name="Imagem 9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E148AD-001A-41A0-88D1-4A1B7E1986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996" name="Imagem 9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C15C1E-8E99-4F12-BFB0-802E0FA1F2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997" name="Imagem 9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E2A3BB-0E6A-4263-A9E8-DE18C050A6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998" name="Imagem 9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AB5E37-C42F-4715-BE20-C32B5E91D9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999" name="Imagem 9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F473C3-171D-4A0F-AF92-206FC89CCB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000" name="Imagem 9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056668-03A1-4953-A881-1BE21B2366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001" name="Imagem 10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9E79D6-A3E8-4AA6-8392-E7C30204DC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002" name="Imagem 10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655082-5A47-4812-8438-7E703E35C7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003" name="Imagem 10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7850B3-94FD-4317-B671-2CCD730422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004" name="Imagem 10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0CDA34-07C4-4CCC-A240-EE0CC85C3C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005" name="Imagem 10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2B1546-BB61-47B4-B17A-4D97A1C117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006" name="Imagem 10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A41994-8CB4-49F3-B02F-ED0F299DF4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007" name="Imagem 10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60BD8D-A58A-4FC9-AA65-6C8C7DF44E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008" name="Imagem 10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C8DC70-B3EC-4C15-8B16-CE4FABBF5D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009" name="Imagem 10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1EDF88-F374-47FE-96C1-C2E428538E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010" name="Imagem 10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397160-4F67-4F1A-A757-323FDA338C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011" name="Imagem 10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7FD9AC-5E90-40A5-8E4B-6D749074A5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012" name="Imagem 10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DBF449-5A34-43C1-B2F3-AF3CBC6D2B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013" name="Imagem 10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7B1C95-A884-49BF-9CF4-ACD7C31931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014" name="Imagem 10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2AA3D2-0D2B-4AAA-9ED6-A133EEC672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015" name="Imagem 10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CB99F5-9461-47C8-B28D-D7552C93C0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016" name="Imagem 10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1DA74B-D1DD-4C0B-848E-C958D9BEE0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017" name="Imagem 10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9279B0-356D-4E88-BC54-40367DB389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018" name="Imagem 10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4716D0-ECD1-4A77-B58D-4851258389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019" name="Imagem 10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E32697-D6A5-4B9B-A20A-A6296748E4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020" name="Imagem 10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FE1A17-F897-4EA2-811D-ACCBB840CF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021" name="Imagem 10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0493C3-A92B-4EC9-8895-83EF933890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022" name="Imagem 10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085F26-9A61-4C05-8DB0-9C4DE18917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023" name="Imagem 10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E172D6-7391-4A77-89B4-8E33003C55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024" name="Imagem 10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72467E-AB53-456B-A198-B03351CD37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025" name="Imagem 10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6E5A41-BCF7-4EB8-853F-29BEFF896D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026" name="Imagem 10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179F15-F253-440E-90FE-35247FC433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027" name="Imagem 10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B606D7-3FA4-4A52-A270-916C6871A6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028" name="Imagem 10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D534C5-EF04-4FA3-A5F7-7D379FB8CC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029" name="Imagem 10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EB00AA-5A75-416E-8A4F-47F0D84428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030" name="Imagem 10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068993-BAF6-41CE-897B-8C5FDAE8DE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031" name="Imagem 10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47D3C1-CED5-4B6D-82FD-CBA52DED5C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032" name="Imagem 10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B88F4B-6C83-4536-A9D6-CD9D02AD69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033" name="Imagem 10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78C8BE-517C-4DE8-8DAF-0D702ABE41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034" name="Imagem 10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7EADFF-852E-4762-B756-E4EB629061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035" name="Imagem 10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D000C7-EDAF-4892-908E-91EDA05518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036" name="Imagem 10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300EB5-4F6F-48BB-846B-68E1C8E8D5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037" name="Imagem 10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E01958-67D8-4196-8F4E-3CD875AF40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038" name="Imagem 10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C93766-EFBF-4BF8-97CE-7859434815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039" name="Imagem 10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A49EA4-851A-422B-84CA-FC294A67AF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040" name="Imagem 10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4E6B72-7622-4B54-92F3-A2D27B0175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041" name="Imagem 10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086084-23FF-41EB-8045-27DD656186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042" name="Imagem 10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9551D7-8247-483F-9742-D3BCE6CAFA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043" name="Imagem 10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33E6AF-4056-4661-A3F1-4897E26CA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044" name="Imagem 10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B6494A-7C64-439D-A0D8-858C1A6361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045" name="Imagem 10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3CABEE-E7FD-4F86-AC10-E091FC5D0D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046" name="Imagem 10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29564C-2145-4D31-9253-E1831195BA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047" name="Imagem 10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BDD77F-A986-4700-BCC5-6A3F2310DE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048" name="Imagem 10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AB3E3C-4580-4C57-863A-6EE82AB882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049" name="Imagem 10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90EC81-17F8-4980-B643-CA7BE93595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050" name="Imagem 10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EB4964-83F1-4DA9-8F53-FD5B387C4E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051" name="Imagem 10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F54449-C72D-4CE6-8C59-657B3E3238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052" name="Imagem 10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F808FE-3912-4E76-9212-E13E946220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053" name="Imagem 10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51B602-A8A7-4E00-A5D4-A38E3251BA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054" name="Imagem 10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C406C5-3CCE-47E7-B3B7-8B14E41FB6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055" name="Imagem 10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00564B-7BFD-4AFC-975C-60C8A665F5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056" name="Imagem 10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234DDD-5597-4923-9F3E-C2FCC73BAA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057" name="Imagem 10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DF008D-E3BF-4D59-839C-C61678EF15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058" name="Imagem 10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354849-EDD5-4CF7-AC56-8AAAA3CC93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059" name="Imagem 10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0E43BB-BE97-496E-9890-C04AE9E522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060" name="Imagem 10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93743A-8693-49B2-B317-497FF5A9A4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061" name="Imagem 10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D8A848-09B0-4D35-9791-2ADC6B051E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062" name="Imagem 10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C0BD05-B178-4F84-AE71-4F2C085C88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063" name="Imagem 10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E1134A-92DA-4EB2-A582-BB8C17ACC1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064" name="Imagem 10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5D2C80-B344-469B-8038-87F0231C1A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065" name="Imagem 10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DEC163-5DFC-4237-8F27-3195A437D3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066" name="Imagem 10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352BE3-E689-4B20-8165-C7C1ACDD6D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067" name="Imagem 10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E1F40A-2EF7-4875-BC6F-E4D21CF573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068" name="Imagem 10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5BB1A5-8CCF-484E-8344-8F5A9FB856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069" name="Imagem 10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ED637B-FF84-48D5-809A-525F5C51EC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070" name="Imagem 10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68BF0C-8010-40AC-B0F7-63F62BFFF9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071" name="Imagem 10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4073FA-E3E8-4891-B8E0-0234E8BB1A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072" name="Imagem 10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47D385-F80A-428B-A796-B83747D79D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073" name="Imagem 10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F55CC9-56A8-4190-ACA7-9E777013B7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074" name="Imagem 10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377C00-C5CE-4BC2-83FD-5BC1F2095D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075" name="Imagem 10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943E9D-5A1C-4F0E-8942-1DE1238A5A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076" name="Imagem 10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57ECCA-3127-4388-9EE3-F9EAFCCF2E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077" name="Imagem 10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73989F-9745-42A9-8FC1-F3FD77AAD6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078" name="Imagem 10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108C26-BF6A-4CC0-B98D-BB2648F523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079" name="Imagem 10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687F0F-1831-4A4C-BC60-BC17AF486B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080" name="Imagem 10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86DE5A-CBB8-460E-AD18-83CF861F39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081" name="Imagem 10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29A2D1-82D9-439D-8CA4-BCDC164525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082" name="Imagem 10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7F34ED-256A-4151-B7CE-FF11AF645A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083" name="Imagem 10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4C606D-1CB3-42E5-B14E-6B0357D36A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084" name="Imagem 10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E0DBB6-93C8-47C2-8D26-C2D23453F9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085" name="Imagem 10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5FE18E-C7FF-40B3-A281-FD6CE55B53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086" name="Imagem 10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5E53CB-FC88-4094-B1E7-2444CB8317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087" name="Imagem 10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B44326-058A-4E58-A849-4F18674DC9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088" name="Imagem 10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60AD43-9DEF-4047-A116-6A6B443D58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089" name="Imagem 10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7134E7-330E-47D8-A2FE-33511AB014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090" name="Imagem 10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A79451-87C8-4B06-83C6-499ED8FD43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091" name="Imagem 10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86763C-D607-4039-88DD-A6791A2BAC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092" name="Imagem 10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05C4F7-5FAB-4753-B8C1-1380222FE5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093" name="Imagem 10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B7F3F3-3FCE-4373-8BBC-55E354A77A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094" name="Imagem 10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875AED-8F8A-485D-80D0-21F3286687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095" name="Imagem 10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EF56D1-1781-471A-AC02-D1C004A409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096" name="Imagem 10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2EEE9E-1599-41EE-A527-BA747F659A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097" name="Imagem 10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C460B7-E5EC-4AEA-A294-8E26BEE213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098" name="Imagem 10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6A8612-994A-4BD9-9894-F1762F4812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099" name="Imagem 10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E0722F-72CC-4943-8028-C2B17F7A5A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100" name="Imagem 10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C56387-FB19-4A6C-9E6A-3E1EE2D51B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101" name="Imagem 11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81178E-976F-4E0A-816F-FB2184DA3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102" name="Imagem 11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ED3DE7-91F8-4C39-BBC0-DB2DDB7670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103" name="Imagem 11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906DD6-AA88-4D96-8411-71990F64DC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104" name="Imagem 11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9F9DD2-7FA0-4935-9938-A5E2EC4040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105" name="Imagem 11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994D28-4A0F-4B85-B851-C87753589B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1600"/>
    <xdr:pic>
      <xdr:nvPicPr>
        <xdr:cNvPr id="1106" name="Imagem 11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72B2C6-451E-4527-B285-ED5522A8C4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107" name="Imagem 11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0D10D1-F461-4D5C-B6F7-83F9368D84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108" name="Imagem 11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16DB29-213A-4E07-B669-21E90B0A6B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109" name="Imagem 11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68EFF8-FEC9-46EA-883A-E58BB55E91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110" name="Imagem 11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74CF0F-F6B8-4A2E-B585-97CE180FD3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111" name="Imagem 11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AF5EDC-E48E-4C36-9E4F-7F2FFD8576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112" name="Imagem 11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E9A368-3071-4A3D-9631-9A71911E70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113" name="Imagem 11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188836-895A-40F5-8456-8F4AB7C9F3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114" name="Imagem 11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CE403F-8E3A-4CD3-B818-0FB324EE31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115" name="Imagem 11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43791A-85D0-4CDF-9158-727F15F9D1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116" name="Imagem 11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0D3B14-F4B2-4BF8-88A3-38A6EA7FEB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117" name="Imagem 11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BBBC2A-5774-4AE1-9BA5-869CB778F1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118" name="Imagem 11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276723-BC89-4CF4-B19E-9230CA32F7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119" name="Imagem 11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F941C1-7467-4AFD-93DC-8ECD9D8A8D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120" name="Imagem 11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C27BC8-FD69-4DD9-80B6-CA8EEA6B5D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121" name="Imagem 11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431591-462A-4CF9-AE74-DF35167785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122" name="Imagem 11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79654D-7F6B-4D57-81AD-5A80899FF2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123" name="Imagem 11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5CE4E3-652E-4F15-B649-C5C7526C58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124" name="Imagem 11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139378-1BCB-4EA5-9512-CAD47A367D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125" name="Imagem 11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FA6F0C-C3BA-4A13-B192-7F6AF085EE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126" name="Imagem 11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5BE638-596F-4EB7-BDA9-606D030730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127" name="Imagem 11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D81D30-AFFB-4ED4-A8BD-7ECA6481BD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128" name="Imagem 11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FD438B-EA78-4500-A297-5AE18E169E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129" name="Imagem 11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166DAE-36E7-4CA4-AF9E-C6AB2CBECC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130" name="Imagem 11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0E5DD3-DE36-4BAB-8997-C14BC90EB2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131" name="Imagem 11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FB96AD-DC38-408B-B406-1B04CC2889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132" name="Imagem 11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11C74F-0688-465B-A19F-5B9170D6FC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133" name="Imagem 11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CEBDAB-863B-46CE-A275-BF6C8E118F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134" name="Imagem 11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0F6370-684F-46A8-9864-F33EF9C2B2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135" name="Imagem 11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706E16-1672-4E36-ABE6-7F80A54658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136" name="Imagem 11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B219A1-AEA1-46E5-A87F-4B0F976D0A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137" name="Imagem 11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249EBE-AB95-48E4-BCB3-2DCA779E5E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138" name="Imagem 11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B6FC8F-78BA-4FB6-88A4-FBE00EAA9C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139" name="Imagem 11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114923-E42B-44F8-BE57-06762CCE6F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140" name="Imagem 11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651472-12E4-439F-AEA8-5402D58703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141" name="Imagem 11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8DCAA8-F5DD-475E-957D-2E7B19BF44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142" name="Imagem 11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6DF77D-2EF6-4DBA-839A-6642C561EF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143" name="Imagem 11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DF4129-5802-4967-A6DA-F8D928E0C4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144" name="Imagem 11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E7E59F-0312-4EDB-BAEF-1380D60A83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145" name="Imagem 11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403A21-AB0C-4840-AC54-EC9469647F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146" name="Imagem 11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CF47C5-F720-439F-889F-56A35A7599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147" name="Imagem 11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A913EC-52F0-4765-A9F9-C641F1573E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148" name="Imagem 11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5DFDAC-D72F-409B-9A54-23E06A1377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149" name="Imagem 11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0BFED1-019A-42E3-8653-53987407AB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150" name="Imagem 11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3305C7-F37B-48FE-9B21-85F2DE973A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151" name="Imagem 11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17A91C-97BF-4F7D-9B72-4AE7391107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152" name="Imagem 11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FE5D95-7F26-4590-AED5-6C24C4F327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153" name="Imagem 11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30A7C4-4C73-415D-96C3-B5280ECA7F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154" name="Imagem 11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4B9EC0-E7E7-4CEC-B767-D1386309FC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155" name="Imagem 11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9CDE00-87E1-4A85-BA5D-0C9B34B4BD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156" name="Imagem 11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4842FF-1E6D-48A6-B078-364A323AA0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157" name="Imagem 11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C9F4E6-A1A9-4792-B4E9-6F791DDA6E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158" name="Imagem 11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AED6FA-3029-498E-BF9E-21E529E3AF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159" name="Imagem 11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97DFDF-510A-4D6E-A181-3FB5AD22E7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160" name="Imagem 11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C62CC3-511C-4694-8FC6-64113E6446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161" name="Imagem 11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A35E1F-2BB6-46F0-BCB7-96A7687167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162" name="Imagem 11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07D66E-52AC-4510-A8B5-B2A20D349C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163" name="Imagem 11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08DF8C-5AFB-4C10-9B9E-04D7D56902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164" name="Imagem 11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DCC53F-A06E-4733-AAEE-618F930648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165" name="Imagem 11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38DB9C-824F-45B7-B1FF-0ABD95CA14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4775"/>
    <xdr:pic>
      <xdr:nvPicPr>
        <xdr:cNvPr id="1166" name="Imagem 11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749631-475D-4D4C-AA5F-B0B20563EC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0</xdr:row>
      <xdr:rowOff>0</xdr:rowOff>
    </xdr:from>
    <xdr:ext cx="104775" cy="104775"/>
    <xdr:pic>
      <xdr:nvPicPr>
        <xdr:cNvPr id="1167" name="Imagem 11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D95C82-2B50-4B6A-A552-E5DCC7009D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0</xdr:row>
      <xdr:rowOff>0</xdr:rowOff>
    </xdr:from>
    <xdr:ext cx="104775" cy="104775"/>
    <xdr:pic>
      <xdr:nvPicPr>
        <xdr:cNvPr id="1168" name="Imagem 11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7A603E-8849-4922-A66C-61808DC01A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0</xdr:row>
      <xdr:rowOff>0</xdr:rowOff>
    </xdr:from>
    <xdr:ext cx="104775" cy="104775"/>
    <xdr:pic>
      <xdr:nvPicPr>
        <xdr:cNvPr id="1169" name="Imagem 11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7A92CE-9D3D-487A-973E-5B88C42605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6</xdr:row>
      <xdr:rowOff>0</xdr:rowOff>
    </xdr:from>
    <xdr:ext cx="104775" cy="101600"/>
    <xdr:pic>
      <xdr:nvPicPr>
        <xdr:cNvPr id="1170" name="Imagem 11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1F317A-E378-4F74-8165-A7DCA27A31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5817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171" name="Imagem 11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FE45A3-45A7-4E1E-A80E-6108A3D191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172" name="Imagem 11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351215-9A9E-45B9-89AD-8A515E0B3C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173" name="Imagem 11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DBC0F6-7B2D-4766-B93B-AE7D60EC20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174" name="Imagem 11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128D5B-BC54-4C67-BEDF-62D9A2AF41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175" name="Imagem 11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C7D6C0-0A05-41D1-B082-A120E9BACD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176" name="Imagem 11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664042-85A0-4D66-8C71-639B568770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177" name="Imagem 11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7C1782-C59A-4E8C-8205-BFF2F61928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178" name="Imagem 11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656DA7-D712-42FD-98FF-7F3A02D4EC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179" name="Imagem 11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4C8710-4A62-4E7A-B406-E922AD8391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180" name="Imagem 11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097F46-99FA-4458-A168-E37DA8BE24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181" name="Imagem 11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EE7282-E3DB-4DA3-A6E6-AC782A9F23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182" name="Imagem 11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80143C-BB22-4E38-B845-5CB0B5A714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183" name="Imagem 11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0FBA3C-0682-42B9-ACFA-253128E6E4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184" name="Imagem 11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3D0B61-5404-4593-8B56-BFCCDE32C9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185" name="Imagem 11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E122F5-EC9E-4B43-A826-7163B13E21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186" name="Imagem 11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A3C118-AAA3-4285-B71F-DF6B254AC4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187" name="Imagem 11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BEC82B-9247-4286-8BAF-A9D884E719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188" name="Imagem 11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521E9D-2919-4918-BEB8-76F454AC7F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189" name="Imagem 11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96DCD9-B760-4EBF-8515-0CA0FF8351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190" name="Imagem 11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377425-3CEB-4004-A3E5-6FCE130523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191" name="Imagem 11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AAD3B4-1C71-4C1C-A612-6D4E8324C2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192" name="Imagem 11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361DC8-4367-4CFB-839C-0E3CFB7752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193" name="Imagem 11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A0CFFB-0AD7-425B-9E36-5B48AB65FC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194" name="Imagem 11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538997-3D93-4D90-831F-EA37D9BE6C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195" name="Imagem 11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491F43-FE77-4B8E-9E91-A3B9F52D9A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196" name="Imagem 11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47C032-9D22-4CA4-B57C-DD67EED939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197" name="Imagem 11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5BEFF7-09FA-46CA-927F-33D90904DF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198" name="Imagem 11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5071F6-6AAA-4453-999D-81EEE2E2B3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199" name="Imagem 11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7DC836-70C8-47F9-B050-2968F7BA58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200" name="Imagem 11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C6DCD8-132C-4BC4-8712-3E39897B99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201" name="Imagem 12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62BDD5-AC1E-4B0C-AB91-6BD45EC501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202" name="Imagem 12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7A3ADD-A589-414A-B412-C1A7BF0867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203" name="Imagem 12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BF7FBC-0662-4E4E-8BBE-808027DABD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204" name="Imagem 12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5A5D76-8ABF-4624-920F-2EEB6A5948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205" name="Imagem 12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844FAB-2AE0-497F-AE19-D6768BD7D6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206" name="Imagem 12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C28CF3-34A6-45A9-A41C-B0EA961392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207" name="Imagem 12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6C19E9-2AAB-4805-A0BD-1E6C53EEF1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208" name="Imagem 12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ED99B7-5D10-4E17-854C-6D023597B5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209" name="Imagem 12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7FE383-9FFE-4BDA-81C8-749AF1FAE7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210" name="Imagem 12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A2D348-572D-4AF7-B44D-5F6A5668AD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211" name="Imagem 12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E38070-24E0-485A-B81C-A04B935E99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212" name="Imagem 12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C2A651-16DA-4941-992F-5FD73C0D78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213" name="Imagem 12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635C03-C521-41C2-85AD-842E725B69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214" name="Imagem 12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177C86-3238-4534-8814-83FB4264AA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215" name="Imagem 12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8D0F4C-E80E-4A24-B16C-1358A1430E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216" name="Imagem 12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D41415-2AFA-4AF9-800E-FDB1A35A5E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217" name="Imagem 12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50EDF3-72BF-4AB6-BEBA-E5170BA858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218" name="Imagem 12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81974B-55AB-4ABB-A031-44D74E4658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219" name="Imagem 12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A50AA0-40CA-4F00-BE98-760AE656D1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220" name="Imagem 12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ADE9E1-616C-44F8-A0CA-7D9D616203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221" name="Imagem 12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614DC8-17FA-438D-B2E8-C90630F9DC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222" name="Imagem 12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5C8DC7-7546-4166-B059-FCCFC398F1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223" name="Imagem 12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53EA19-7A32-40B9-8573-FB4D171C50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224" name="Imagem 12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B1CDB8-7C70-4E18-8A11-F8EF7121D2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225" name="Imagem 12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261355-87FD-48D7-B721-026E78B3E7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226" name="Imagem 12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13A137-8BE1-438A-9F3E-7DDFAE4F2C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227" name="Imagem 12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B3AC36-0A8F-4C0A-837A-F9D95EC106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228" name="Imagem 12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76D090-3AC3-42D7-A080-BF0DE01791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229" name="Imagem 12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D06B2D-01E6-4937-8D2E-E302B65678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230" name="Imagem 12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721A24-9D2D-499E-91F2-905A3A413F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231" name="Imagem 12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CDEF89-FCBD-4C80-B157-089A1D3A74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232" name="Imagem 12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803A12-DB36-4703-ABF5-8E494722ED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233" name="Imagem 12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9FDFE3-BB4F-4B08-BA8D-8257C56DD9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234" name="Imagem 12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FB9B69-1507-4BE2-AE3F-22DC9B203E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235" name="Imagem 12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38E134-3665-419C-B39D-B9C9F601CC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236" name="Imagem 12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DD983D-17CB-4264-973B-3B570B09E7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237" name="Imagem 12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D69718-8B64-49B4-8D46-903ADE487A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238" name="Imagem 12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0D1E06-E47D-4C5B-8E0B-1DC4BEF367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239" name="Imagem 12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043FE2-4E0E-4CA8-B093-AB84351746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240" name="Imagem 12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772206-7FD1-4503-99A5-476ADC7427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241" name="Imagem 12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7FA598-2BBC-48C2-9959-F586CEBBC8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242" name="Imagem 12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84A4CB-A908-42C6-9311-39C3789760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243" name="Imagem 12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DAC1CF-F1C1-4E34-9400-9CB1315B36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244" name="Imagem 12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1BCA94-CFB4-41AD-8D89-0F7FF262E2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245" name="Imagem 12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EF1E21-3B37-44B4-8759-3A499748B4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246" name="Imagem 12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4E8A8E-625E-4B53-B27E-A5249A5EDE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247" name="Imagem 12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9989C3-76E7-447A-99FC-EFEA8F2B40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248" name="Imagem 12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03BC1D-5723-4128-8504-AE6A021E94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249" name="Imagem 12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B35445-291C-453F-B3FB-6AA681F209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250" name="Imagem 12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2CD36E-82B2-48EE-B9F4-1D3AE8811C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251" name="Imagem 12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DC13AA-13ED-474D-816D-2CAA573CEE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252" name="Imagem 12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C65F8D-D8AB-4ACF-86FA-E3C69BC32E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253" name="Imagem 12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E9EC39-350D-4C52-96F4-4D128F62EB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254" name="Imagem 12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C1C70C-74EC-4A59-BB31-45F9184B73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255" name="Imagem 12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909452-F1E5-4653-9B8E-98FC69FB6B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256" name="Imagem 12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BA9FA2-FDA3-4079-9B23-688F937082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257" name="Imagem 12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0FBBFC-194A-484A-98EA-04AF45C06D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258" name="Imagem 12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70EA25-10BF-486A-9CD6-10C6E217A8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259" name="Imagem 12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0A004A-4DC0-4F45-B44F-A68677A31D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260" name="Imagem 12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752411-57D3-4A12-85F3-DAF1BF90A5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261" name="Imagem 12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6587EC-E7C2-4684-821B-D8D848EFE0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262" name="Imagem 12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E5FB99-8540-476D-90E2-2FAC0C8C30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263" name="Imagem 12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4DC72E-1E37-47BE-A75A-B219F8CF6F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264" name="Imagem 12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FA008A-04B0-46FA-AB1A-7B7DA87E0B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265" name="Imagem 12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F741C4-114F-4A7B-9B31-C164B45F51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266" name="Imagem 12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A8AF24-3915-42C2-A195-58E991EA46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267" name="Imagem 12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103323-D982-401A-9E27-AE68F5675C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268" name="Imagem 12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9623DD-F3ED-464D-B19C-A5907B2BA5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269" name="Imagem 12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079C95-3E9A-4B3A-A8E8-348C4979D6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270" name="Imagem 12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B0D406-10C3-4430-88DE-7C98F873B1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271" name="Imagem 12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8A63A7-5123-4100-A9C2-808FDB51BC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272" name="Imagem 12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F09AC2-C25A-4810-98E2-DDEB06578F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273" name="Imagem 12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6384B4-AA55-4BEB-AD6D-7511638FF7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274" name="Imagem 12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03A9DF-4667-47D3-9CF3-EAE1AFBED9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275" name="Imagem 12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55E032-34D0-4B6D-91B7-61F3B037DA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276" name="Imagem 12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E031FE-2255-46EB-A1B8-DFAA9924D3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277" name="Imagem 12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FB70A0-7E3D-4549-9D79-B6A64E17FA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278" name="Imagem 12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9E4BB3-6F5B-4568-AD57-DB0F8263D1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279" name="Imagem 12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9E9BF1-EA02-47BF-8E0D-2A71C6A5BF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280" name="Imagem 12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4DADEC-C8BC-45C1-B9D3-F3074763AB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281" name="Imagem 12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3B51DE-D12C-4AF7-9A8F-2BC6A73E4D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282" name="Imagem 12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0DF212-522C-4D18-AC6E-4FB457FDE0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283" name="Imagem 12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139A00-8603-4014-B45D-CD1D42AA30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284" name="Imagem 12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38365D-7DDA-4312-AC9E-A6BE323BA4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285" name="Imagem 12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E5C9A3-F589-44E8-8B1A-EE6DBFE3E2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286" name="Imagem 12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F786AF-3353-4A25-BA8D-9100CF3FB4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287" name="Imagem 12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5138F7-0D21-410B-A7DE-70FF371D1F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288" name="Imagem 12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45188E-D4A6-4430-83F3-980C7D0409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289" name="Imagem 12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53F9D9-3083-4373-A6A8-652B08DCEF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290" name="Imagem 12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577CE7-4240-4FEA-B40D-C4DA948FEC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291" name="Imagem 12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850860-94AD-4AE6-AF17-5C672DD289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292" name="Imagem 12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09CCD0-EF90-439E-8F34-806EBF107E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293" name="Imagem 12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9803DD-E7AC-429F-A777-14D4BC9EAB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294" name="Imagem 12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276F4A-4378-4DD0-A196-45BD2FF2B7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295" name="Imagem 12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8BE07C-7EFB-42E4-9230-C6DFE35904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296" name="Imagem 12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60915B-AB87-444C-8B96-A39A3ED363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297" name="Imagem 12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76BD1A-01B8-4098-B942-16F24B9265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298" name="Imagem 12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840795-0FE2-4531-B08B-E53EA894DD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299" name="Imagem 12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9CCFE2-28A7-4017-8F1F-627CB01997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300" name="Imagem 12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8BA6E2-6A98-4428-933E-2E3C1EAEB5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301" name="Imagem 13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3D8180-8645-4F51-AE04-13D393A00B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302" name="Imagem 13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552F37-5A82-455D-9D22-CEA4E84359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303" name="Imagem 13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47AF3B-5593-4CDB-9D96-C571B75D8B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304" name="Imagem 13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4D4CE8-2A58-4208-A502-75D5738D9B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305" name="Imagem 13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FD8E54-B77C-4853-B7A6-8898DDE949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306" name="Imagem 13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CE26F7-972C-48EB-AB39-60022AE0D5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307" name="Imagem 13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C5C4A1-12F9-4D23-B911-27CE689CCC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308" name="Imagem 13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807036-DC95-4EA7-A605-D9E9926CAF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309" name="Imagem 13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491DCA-7C1E-40DC-9098-8E83C6A81B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310" name="Imagem 13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A480F9-305C-40CA-8325-2916A8EFAA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311" name="Imagem 13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620477-4555-4B28-A2DC-B2A13391AF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312" name="Imagem 13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897C0A-66E5-48D9-A351-809C7569BE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313" name="Imagem 13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03E205-AB76-43F5-B6B7-95D2D885D0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314" name="Imagem 13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70617E-0DDC-4776-B304-28065E6C44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315" name="Imagem 13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3A800E-2010-4B60-A4B5-CBD6E9F881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316" name="Imagem 13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0822F8-5CCB-45D8-AADD-92FE67F1ED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317" name="Imagem 13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035728-278D-4CAE-ABFB-8CBE2619C2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318" name="Imagem 13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BAFBF6-8E86-486C-BBE4-041EFC3440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319" name="Imagem 13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A509F7-140F-478A-A643-1CF23B0508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320" name="Imagem 13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CDF62B-EFD0-4586-965B-04C14F4301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321" name="Imagem 13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06853D-3FA6-4010-9DB8-2D66D79A6F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322" name="Imagem 13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273C00-C466-4164-A57F-405683296E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323" name="Imagem 13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0F09C5-E722-4892-89D4-C9CBAD6FF3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324" name="Imagem 13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3CB3E9-5868-49BC-9FFE-2D54D11AEB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325" name="Imagem 13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63C2C5-E60B-4DE2-8C89-338FA80F97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326" name="Imagem 13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B87A1F-026A-4CE5-834E-8F76640DCE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327" name="Imagem 13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042DC5-49D6-4F6F-BF00-92D0305E4B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328" name="Imagem 13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09C5C1-C8F9-4BD9-8D31-79D9E27097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329" name="Imagem 13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458CF9-0BF8-4501-A7B9-F75E45C833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330" name="Imagem 13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848060-F986-4140-B216-6833F0A080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331" name="Imagem 13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A874D2-9DB4-4634-B41D-D7B01DA515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332" name="Imagem 13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D974B1-600A-40E0-ADCD-5703BAB81A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333" name="Imagem 13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66C921-4860-4D30-A950-2FDE505B45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334" name="Imagem 13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621AD7-E66A-4A1F-BAD3-C878E08672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335" name="Imagem 13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429371-4E48-4353-8963-6C01162271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336" name="Imagem 13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A2A664-24E8-4DF2-94DA-BFC4712703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337" name="Imagem 13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C75B9B-29B7-4A86-904F-2CD6A203DD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338" name="Imagem 13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5D1C00-374E-43FF-B34F-1B9622DDF5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1600"/>
    <xdr:pic>
      <xdr:nvPicPr>
        <xdr:cNvPr id="1339" name="Imagem 13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D8870D-AB1B-4EA4-94E4-EF7DBB8881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340" name="Imagem 13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2703EA-0138-46DA-B921-8B48F4150D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341" name="Imagem 13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A3638B-9342-449E-87AC-CC57125878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342" name="Imagem 13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6ECD57-0B0F-4E0F-95FA-5589577B0E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343" name="Imagem 13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743EE2-7937-4BD6-88C9-468EA5E02C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344" name="Imagem 13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389AEA-7A99-41E1-8F89-231952635A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345" name="Imagem 13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957902-E8E6-4281-A2A7-8C4414CED7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346" name="Imagem 13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D8A911-AD8F-4AF3-A0F6-B1A417AB12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347" name="Imagem 13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B3F0EB-745B-46F0-8EA4-4A5DDA1953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348" name="Imagem 13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AB5B8B-5D68-4DEC-A219-8AF8DD5855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349" name="Imagem 13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3EA670-9F94-46DF-8831-AD46F96877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350" name="Imagem 13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E1DC5F-1D6C-4693-9416-018D07D12F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351" name="Imagem 13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E0F5B7-E7C2-4747-8FD1-BBF00D0129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352" name="Imagem 13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99F542-1E7D-407C-B7E9-A93811BA6B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353" name="Imagem 13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818669-EFA8-4547-9877-39ADB8AA20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354" name="Imagem 13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5F5675-F0EC-4BB6-8862-BB701A72F5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355" name="Imagem 13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40DD93-5159-4D47-B8E3-74E048DE06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356" name="Imagem 13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7EF34F-E96A-4FAF-AC4E-6AD57588CB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357" name="Imagem 13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82FFB4-9E6F-4EDB-A24C-CF5C6690B0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358" name="Imagem 13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B76ECE-01C0-4306-9E16-A4CA313A9F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359" name="Imagem 13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08EE3C-F0AF-4701-869A-30C897D71E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360" name="Imagem 13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4456C9-DB1A-47EE-BB19-FCF9F26FFB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361" name="Imagem 13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7DA953-70BA-4B84-9175-AC1635158E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362" name="Imagem 13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532ABE-CF99-4B21-A91D-FC6AC4AD5A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363" name="Imagem 13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1C753D-A410-435C-84C2-1F76ABB89D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364" name="Imagem 13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11EA0C-A815-4B32-8629-6E2FEF9400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365" name="Imagem 13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AD82A0-A5F6-44D5-8BF8-EB320C85F4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366" name="Imagem 13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DFB776-C9D2-4111-B3C2-6470D61745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367" name="Imagem 13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C00714-D523-4C0F-AAA7-7C096C5438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368" name="Imagem 13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B0BF35-79F7-4D7C-AB7B-00DB6BC446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369" name="Imagem 13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14C9CA-41EB-4F74-B9BE-F357C62108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370" name="Imagem 13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A6BEF8-0D27-4D45-AF2A-77992FC145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371" name="Imagem 13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EA20A2-D4DF-4227-964B-2B5C850A13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372" name="Imagem 13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3F00C1-8ED2-4754-8DEF-DF60FE8160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373" name="Imagem 13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79E2E6-A765-4466-9EF9-A7D49670E9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374" name="Imagem 13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FC478B-98FF-46B9-997B-4E97EBC165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375" name="Imagem 13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9FBAC8-F428-46E8-A5E7-DFADFAF5A1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376" name="Imagem 13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9C6E3B-46BF-45ED-AAE6-A77F36001A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377" name="Imagem 13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E11D42-D5FE-4470-B3AF-F09F13C686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378" name="Imagem 13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EEE3CF-CE5E-444D-A328-F62CA9F4C0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379" name="Imagem 13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6E9B1A-5F47-4241-9484-34A0389F22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380" name="Imagem 13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F8B16C-B41F-4548-9F97-53DEF46739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381" name="Imagem 13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66A352-D3D7-4BE9-A341-559A5A1A9D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382" name="Imagem 13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252F5C-9C22-403A-B225-6390033111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383" name="Imagem 13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C4D221-E12B-4E6C-BBAF-C4AE5D6FF8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384" name="Imagem 13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D03108-9EC8-4386-A8B2-8CDABE340E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385" name="Imagem 13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C4B872-3250-4BCF-9F3F-960844ED67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386" name="Imagem 13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4DE426-3D2A-43C9-ACF6-C14C2C0000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387" name="Imagem 13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3A4407-95FE-482B-A330-29B53CD5E9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388" name="Imagem 13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151FA2-49A5-47D1-9788-0798185042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389" name="Imagem 13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AA417B-4508-494F-AF3C-6636478204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390" name="Imagem 13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2D5C80-6045-45E2-BF3D-78D7EBED98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391" name="Imagem 13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F490DC-2DBC-4A6A-A463-102B770299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392" name="Imagem 13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9A4C21-0EA6-4E5B-BD79-DE2EF51765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393" name="Imagem 13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245108-35FF-4F1B-95A1-BBC97DC668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394" name="Imagem 13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3324CC-68F2-46AA-B5F8-A54120C568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395" name="Imagem 13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56C8CB-661E-4065-9E39-9360E5C93B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396" name="Imagem 13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57FE46-7A30-4C04-967F-26F3FDB9AD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397" name="Imagem 13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BC542C-E828-4747-A3A2-08E9734B75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398" name="Imagem 13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893161-7684-437B-9CA2-B42CC4E4C6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66</xdr:row>
      <xdr:rowOff>0</xdr:rowOff>
    </xdr:from>
    <xdr:ext cx="104775" cy="104775"/>
    <xdr:pic>
      <xdr:nvPicPr>
        <xdr:cNvPr id="1399" name="Imagem 13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BF86E4-C626-4F36-8085-BC2A4F6E7B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0</xdr:row>
      <xdr:rowOff>0</xdr:rowOff>
    </xdr:from>
    <xdr:ext cx="104775" cy="104775"/>
    <xdr:pic>
      <xdr:nvPicPr>
        <xdr:cNvPr id="1400" name="Imagem 13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6B2197-6A6E-48FC-8464-8D07FDDBD7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0</xdr:row>
      <xdr:rowOff>0</xdr:rowOff>
    </xdr:from>
    <xdr:ext cx="104775" cy="104775"/>
    <xdr:pic>
      <xdr:nvPicPr>
        <xdr:cNvPr id="1401" name="Imagem 14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BA82A2-4B6F-42F8-9484-4CD108A03D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0</xdr:row>
      <xdr:rowOff>0</xdr:rowOff>
    </xdr:from>
    <xdr:ext cx="104775" cy="104775"/>
    <xdr:pic>
      <xdr:nvPicPr>
        <xdr:cNvPr id="1402" name="Imagem 14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25B9D7-639F-42EE-A745-095D7DF129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5325" y="16402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306916</xdr:colOff>
      <xdr:row>66</xdr:row>
      <xdr:rowOff>0</xdr:rowOff>
    </xdr:from>
    <xdr:ext cx="104775" cy="101600"/>
    <xdr:pic>
      <xdr:nvPicPr>
        <xdr:cNvPr id="1403" name="Imagem 14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A137EF-4C92-4BFA-95B3-7C3F5BCBCC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622241" y="15449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404" name="Imagem 14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710057-9629-446D-B379-FE60E25AA7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405" name="Imagem 14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C4011E-B5F2-4A09-8E18-6BD338B19F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406" name="Imagem 14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DDDF2B-17E7-40C6-88BF-A82961DC7B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407" name="Imagem 14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810B59-5842-450F-95E3-D237971F85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408" name="Imagem 14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E73B0B-F2A9-4211-BA92-234541DB2B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409" name="Imagem 14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29A8A0-FD67-4BF5-BF3E-4A7BB06B7E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410" name="Imagem 14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5C9F3D-E394-4DFF-BB3B-1A88E2D323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411" name="Imagem 14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E2BD6E-C1F9-41DF-9BC6-E0E988AE24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412" name="Imagem 14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3ECB15-AD42-48B5-B606-25F3033DC2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413" name="Imagem 14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F459BB-3CF0-49F9-8D7F-300391BE0B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414" name="Imagem 14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D51810-F0AA-4267-B354-719A461215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415" name="Imagem 14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36B552-D356-4EFF-8279-7EEBE8EE71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416" name="Imagem 14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2C35FE-3B62-4FDF-BCB6-1F7154E0B2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417" name="Imagem 14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02F5C8-59E5-4AE2-877C-A73C3BE72D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418" name="Imagem 14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1112D8-BCB2-480F-BB23-F72AE907F9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419" name="Imagem 14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201982-5075-419E-B140-849BCBC7A4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420" name="Imagem 14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53FE35-601A-4163-A9D0-C9AB82453A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421" name="Imagem 14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451FD4-F1EC-4E11-BF33-1068B22E20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422" name="Imagem 14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62DB43-DFB3-46C5-A6AC-381CDED737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423" name="Imagem 14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581F0E-4F99-4B12-930A-0ECC5F2A91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424" name="Imagem 14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C6C75C-64F7-4DFC-A7FA-B4300DF9AB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425" name="Imagem 14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6DDF87-8F25-4FF3-8F09-AFEEC107B8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426" name="Imagem 14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C00719-D0CD-41CC-B72B-9F06B0D5A7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427" name="Imagem 14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601B4F-5274-4C06-9A5A-45E6EEF39D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428" name="Imagem 14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D31DD8-D7DD-4649-AE39-81925B2033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429" name="Imagem 14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2EA649-EC2B-4B87-BA9E-9DBD23B2EB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430" name="Imagem 14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176F2C-DC84-4CE8-A635-B458EAF5C9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431" name="Imagem 14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C0AD80-BC67-4457-8203-0E7C3A0353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432" name="Imagem 14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4CE2AF-A3AD-4A99-A48E-2D7F528667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433" name="Imagem 14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193526-0DFF-4FAF-8D89-B8B2C78A17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434" name="Imagem 14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9FAE8E-C62F-4D8E-8CAB-A797CB23FD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435" name="Imagem 14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B398B0-21F6-462E-9253-FF8BEBF985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436" name="Imagem 14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54AD7D-8511-4CA3-B377-056BCE28D2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437" name="Imagem 14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5F3ABB-468D-46E4-80B3-9499E94A59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438" name="Imagem 14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BA1C3E-C691-45A1-BE81-4391739F1D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439" name="Imagem 14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B2548D-350C-4264-824C-0FA3476996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440" name="Imagem 14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D6350A-50E8-473A-A32C-421623BC45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441" name="Imagem 14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40923F-F5D6-46E9-BF49-F098538ED6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442" name="Imagem 14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C76CE1-F39F-4A62-85A8-231B2127B5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443" name="Imagem 14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3C4A18-FFD6-44A3-8B72-E333CB04E1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444" name="Imagem 14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A2BA43-458A-4087-8DCC-91DACB6292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445" name="Imagem 14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D1C7CB-27E3-43DC-96C0-606065ABA6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446" name="Imagem 14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CC1BE5-6444-42D4-AC2E-31C44566E2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447" name="Imagem 14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E0EB38-95BC-4125-9854-C68A95A235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448" name="Imagem 14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9BD2C8-CDDF-4C52-8CE1-591712B6DE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449" name="Imagem 14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A82E36-1C99-4D9F-8823-629192D738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450" name="Imagem 14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0FE064-0CFE-497A-84B0-9F1D69DB77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451" name="Imagem 14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42E0CF-573E-44ED-941A-6C2C540F36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452" name="Imagem 14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4A03EB-54D6-4723-95F5-7F679FAF15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453" name="Imagem 14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7156CB-9E52-4630-93A2-F7B7D3C78E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454" name="Imagem 14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E376AD-4000-4257-8C11-E8D23461F2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455" name="Imagem 14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35AAD0-57B9-44B0-8408-75CF064C29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456" name="Imagem 14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CEA9CD-1B6F-4CFC-9D81-B0D1E01217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457" name="Imagem 14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4E9C6B-B09A-4CEE-B859-A367435F28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458" name="Imagem 14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7DE32C-E289-4A43-8787-8E0025EEB4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459" name="Imagem 14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C31FEA-CA4E-4EC4-9776-97A15583F6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460" name="Imagem 14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200D54-11AE-4969-8F2C-ABD735C5DE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461" name="Imagem 14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320F3F-6ED1-4B5F-BE11-6D0F3D89F7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462" name="Imagem 14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F719C5-0046-4C36-BDB2-819E1CBC12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463" name="Imagem 14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CE8B3C-3027-41F8-859D-6F8FB446A4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464" name="Imagem 14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5A5D2A-8070-4631-A343-777EFB7AB8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465" name="Imagem 14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4F375B-7CED-4EA0-A4D2-6B13A68206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466" name="Imagem 14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7B6EB5-ACE5-4F13-BDA9-D7A561D8BF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467" name="Imagem 14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82A64E-CD79-4512-B562-4F254903AB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468" name="Imagem 14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CB0EFA-0C21-4AD1-9AC6-FD342F102C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469" name="Imagem 14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BB1471-75E8-496B-A8AC-F09BD69F9A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470" name="Imagem 14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EE509D-4EC6-4482-9BA5-07D0EBEB77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471" name="Imagem 14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86C4CC-AE38-4EA7-89B5-53AD243353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472" name="Imagem 14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359EE3-BDA6-4E1B-AE0E-345F477115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473" name="Imagem 14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90838D-731A-4F77-92C4-742E62BE09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474" name="Imagem 14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2EA2FC-A461-4331-B277-0058739A87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475" name="Imagem 14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682511-3C9F-4C2D-AB94-E229BB8E8F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476" name="Imagem 14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4215AD-4A65-467A-B3C2-289ACF1E89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477" name="Imagem 14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29D00F-246E-4FD8-8783-4A9BACD91A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478" name="Imagem 14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072CF7-0D4C-4CB1-AFFA-ADB1B4048F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479" name="Imagem 14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694E43-CEAD-4015-8283-75B7444B36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480" name="Imagem 14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4907C1-E566-405A-9C9F-D81222832D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481" name="Imagem 14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70451F-29CD-49AA-B9B7-EC261F73BC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482" name="Imagem 14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F57ECD-80E7-4A99-A8EC-A9CBB83EED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483" name="Imagem 14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A7AC23-7FFB-4DB3-87A6-7F069E52FE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484" name="Imagem 14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9E5843-3F2A-4179-9A30-82C248E166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485" name="Imagem 14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7A8207-A923-4D4B-8807-00403BD2CA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486" name="Imagem 14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D7E0EA-3ED2-4358-AF2E-0ED2023E64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487" name="Imagem 14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FC18C3-E5D8-4081-AF95-F85E7AD2ED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488" name="Imagem 14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E417A5-7B0C-4F7F-A308-79FBEC05D1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489" name="Imagem 14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7572C8-0841-461C-BA79-A90B5244FA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490" name="Imagem 14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AAA01C-E340-423B-BFA0-C54E02CF06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491" name="Imagem 14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68527A-560A-4FCA-A30F-5D4E2C30A5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492" name="Imagem 14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BF9B49-4324-4662-8408-6DD4208D12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493" name="Imagem 14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402D2F-FBA1-40DD-AEF5-34F749A68F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494" name="Imagem 14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F35D45-F1AA-4F34-904C-787E33F6A0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495" name="Imagem 14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A196A6-B55C-449A-911F-45F4587F12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496" name="Imagem 14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DB7ED2-9DE8-4B53-9792-16848F0962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497" name="Imagem 14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5C04D2-8F86-41AE-A0D0-AEB1886A13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498" name="Imagem 14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A57019-81AC-4D31-B8A3-5B468D10F8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499" name="Imagem 14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6A0A47-8C81-47CD-8FF4-9F20DBBDC9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500" name="Imagem 14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1F5D9C-2F39-48FB-9CAB-8E7193DFB8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501" name="Imagem 15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527C39-E276-4E25-9292-F0892FDB06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502" name="Imagem 15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6A3ED1-29FD-4063-BDC6-61C9C7C3DA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503" name="Imagem 15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54A12B-1847-491A-A914-B96123EDAE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504" name="Imagem 15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8367BB-667C-47F7-8268-66158DE4A1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505" name="Imagem 15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5B52CC-46A0-47D3-8008-E635EEE1F7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506" name="Imagem 15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20559E-6DD0-4B7A-97D0-AD16C8C631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507" name="Imagem 15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224EE8-9CAE-4DB7-B1DB-6CF414190A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508" name="Imagem 15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34DE40-426E-4724-85D9-E9F0517270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509" name="Imagem 15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A52543-772F-438F-B60C-29F9A74775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510" name="Imagem 15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179885-119B-4AD0-93F3-D0E192627A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511" name="Imagem 15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6EDDD4-7900-4643-BB37-27824BC0E9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512" name="Imagem 15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0505D1-97AD-48D6-BD53-5DD116276A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513" name="Imagem 15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563728-804A-40C9-9944-DD3DC258F3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514" name="Imagem 15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7565C4-167C-489D-8288-B2D5BC8C9C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515" name="Imagem 15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F41698-D7C9-4FCB-AB4D-771D036183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516" name="Imagem 15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D6C401-B90B-49B1-A85A-3700793AB6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517" name="Imagem 15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97F816-4C5A-460D-B250-51CB1868B2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518" name="Imagem 15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925AC2-A888-4DB9-B94E-E8672301F6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519" name="Imagem 15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4EA50E-F6A5-49F0-8643-269D03DAAB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520" name="Imagem 15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188750-F7B7-4D54-A11B-5E7C5BC894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521" name="Imagem 15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5B78AD-00B5-46B2-B626-591598B4B5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522" name="Imagem 15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A1B882-17F9-403B-8407-FA2FE305CA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523" name="Imagem 15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CB64E4-106E-4B42-8AD3-C131CA4D1B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524" name="Imagem 15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218454-610C-4D29-8A6C-1FA270ABE1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525" name="Imagem 15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56D1FF-64C1-41B7-99CD-869F0D3C5C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526" name="Imagem 15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321CDA-5748-4123-AEAA-109F3450A6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527" name="Imagem 15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39C93A-1084-4E8A-9ACB-ED69108B5D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528" name="Imagem 15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A0DF2C-0321-4FF9-BB9E-431457087E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529" name="Imagem 15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61826E-C5D0-420D-A82A-543E43B760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530" name="Imagem 15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046ACC-EEBB-46B8-A8B3-F12A63458D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531" name="Imagem 15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DB6D92-5C06-4D59-8BE8-5EE5E4C650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532" name="Imagem 15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8C6345-4DAC-4F1C-9C94-35D2D7F2AC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533" name="Imagem 15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023C67-CA44-481D-8FC3-8863EB574A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534" name="Imagem 15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A41479-3DD9-4A21-8240-C0321D88E7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535" name="Imagem 15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2CBFE8-F606-460B-A49E-FA19E51D46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536" name="Imagem 15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CA4147-26EB-4C36-896D-F358C8C1C3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537" name="Imagem 15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FD6C45-FB71-41E1-8FD3-410132D655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538" name="Imagem 15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5FF312-56A6-4DDF-BCAB-B9C83F4D50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539" name="Imagem 15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88CC99-6520-4692-94AA-1D4764D492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540" name="Imagem 15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B29E4C-738A-4874-9B50-BFA24972EE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541" name="Imagem 15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F393C1-8019-4A50-BC30-704B0FF123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542" name="Imagem 15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A7D531-E80E-4CF6-9921-8F963A2223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543" name="Imagem 15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AD62A1-2305-4C1E-AFF2-54923726C8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544" name="Imagem 15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C129A8-E507-4FFD-8168-84A034CE52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545" name="Imagem 15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F4494A-A54E-453B-91D2-B61AFD431F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546" name="Imagem 15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51DD18-156E-4537-B25B-21C73AFBD0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66</xdr:row>
      <xdr:rowOff>0</xdr:rowOff>
    </xdr:from>
    <xdr:ext cx="104775" cy="104775"/>
    <xdr:pic>
      <xdr:nvPicPr>
        <xdr:cNvPr id="1547" name="Imagem 15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708D16-EE30-4A30-8E8E-BFCFEF47A5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144125" y="15449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